<v>0</v>
          </cell>
          <cell r="I372">
            <v>0</v>
          </cell>
          <cell r="J372">
            <v>0</v>
          </cell>
          <cell r="K372">
            <v>449315</v>
          </cell>
          <cell r="L372">
            <v>827000</v>
          </cell>
          <cell r="M372">
            <v>0</v>
          </cell>
          <cell r="N372">
            <v>377685</v>
          </cell>
          <cell r="O372" t="str">
            <v>"Эколот-7" лотереяси буйича хисоб-китоблар</v>
          </cell>
        </row>
        <row r="373">
          <cell r="A373">
            <v>9</v>
          </cell>
          <cell r="B373">
            <v>214</v>
          </cell>
          <cell r="C373">
            <v>8104</v>
          </cell>
          <cell r="D373">
            <v>198.28</v>
          </cell>
          <cell r="E373">
            <v>0</v>
          </cell>
          <cell r="F373">
            <v>29896.28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573430</v>
          </cell>
          <cell r="L373">
            <v>2035500</v>
          </cell>
          <cell r="M373">
            <v>0</v>
          </cell>
          <cell r="N373">
            <v>1462070</v>
          </cell>
          <cell r="O373" t="str">
            <v>"Эколот-7" лотереяси буйича хисоб-китоблар</v>
          </cell>
        </row>
        <row r="374">
          <cell r="A374">
            <v>9</v>
          </cell>
          <cell r="B374">
            <v>214</v>
          </cell>
          <cell r="C374">
            <v>8137</v>
          </cell>
          <cell r="D374">
            <v>198.28</v>
          </cell>
          <cell r="E374">
            <v>0</v>
          </cell>
          <cell r="F374">
            <v>29896.28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462784</v>
          </cell>
          <cell r="L374">
            <v>625000</v>
          </cell>
          <cell r="M374">
            <v>0</v>
          </cell>
          <cell r="N374">
            <v>162216</v>
          </cell>
          <cell r="O374" t="str">
            <v>"Эколот-7" лотереяси буйича хисоб-китоблар</v>
          </cell>
        </row>
        <row r="375">
          <cell r="A375">
            <v>9</v>
          </cell>
          <cell r="B375">
            <v>214</v>
          </cell>
          <cell r="C375">
            <v>8659</v>
          </cell>
          <cell r="D375">
            <v>198.29</v>
          </cell>
          <cell r="E375">
            <v>0</v>
          </cell>
          <cell r="F375">
            <v>29896.29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2000</v>
          </cell>
          <cell r="M375">
            <v>0</v>
          </cell>
          <cell r="N375">
            <v>2000</v>
          </cell>
          <cell r="O375" t="str">
            <v>"Буюк Келажак-2000" лотереяси буйича хисоб-китоблар</v>
          </cell>
        </row>
        <row r="376">
          <cell r="A376">
            <v>9</v>
          </cell>
          <cell r="B376">
            <v>214</v>
          </cell>
          <cell r="C376">
            <v>3563</v>
          </cell>
          <cell r="D376">
            <v>198.3</v>
          </cell>
          <cell r="E376">
            <v>0</v>
          </cell>
          <cell r="F376">
            <v>29896.3</v>
          </cell>
          <cell r="G376">
            <v>0</v>
          </cell>
          <cell r="H376">
            <v>0</v>
          </cell>
          <cell r="I376">
            <v>0</v>
          </cell>
          <cell r="J376">
            <v>0</v>
          </cell>
          <cell r="K376">
            <v>637445</v>
          </cell>
          <cell r="L376">
            <v>1069900</v>
          </cell>
          <cell r="M376">
            <v>0</v>
          </cell>
          <cell r="N376">
            <v>432455</v>
          </cell>
          <cell r="O376" t="str">
            <v>"Эколот-8" лотереяси буйича хисоб-китоблар</v>
          </cell>
        </row>
        <row r="377">
          <cell r="A377">
            <v>9</v>
          </cell>
          <cell r="B377">
            <v>214</v>
          </cell>
          <cell r="C377">
            <v>5996</v>
          </cell>
          <cell r="D377">
            <v>198.3</v>
          </cell>
          <cell r="E377">
            <v>0</v>
          </cell>
          <cell r="F377">
            <v>29896.3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82800</v>
          </cell>
          <cell r="L377">
            <v>100000</v>
          </cell>
          <cell r="M377">
            <v>0</v>
          </cell>
          <cell r="N377">
            <v>17200</v>
          </cell>
          <cell r="O377" t="str">
            <v>"Эколот-8" лотереяси буйича хисоб-китоблар</v>
          </cell>
        </row>
        <row r="378">
          <cell r="A378">
            <v>9</v>
          </cell>
          <cell r="B378">
            <v>214</v>
          </cell>
          <cell r="C378">
            <v>7783</v>
          </cell>
          <cell r="D378">
            <v>198.3</v>
          </cell>
          <cell r="E378">
            <v>0</v>
          </cell>
          <cell r="F378">
            <v>29896.3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215225</v>
          </cell>
          <cell r="L378">
            <v>400000</v>
          </cell>
          <cell r="M378">
            <v>0</v>
          </cell>
          <cell r="N378">
            <v>184775</v>
          </cell>
          <cell r="O378" t="str">
            <v>"Эколот-8" лотереяси буйича хисоб-китоблар</v>
          </cell>
        </row>
        <row r="379">
          <cell r="A379">
            <v>9</v>
          </cell>
          <cell r="B379">
            <v>214</v>
          </cell>
          <cell r="C379">
            <v>7948</v>
          </cell>
          <cell r="D379">
            <v>198.3</v>
          </cell>
          <cell r="E379">
            <v>0</v>
          </cell>
          <cell r="F379">
            <v>29896.3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560500</v>
          </cell>
          <cell r="L379">
            <v>1050000</v>
          </cell>
          <cell r="M379">
            <v>0</v>
          </cell>
          <cell r="N379">
            <v>489500</v>
          </cell>
          <cell r="O379" t="str">
            <v>"Эколот-8" лотереяси буйича хисоб-китоблар</v>
          </cell>
        </row>
        <row r="380">
          <cell r="A380">
            <v>9</v>
          </cell>
          <cell r="B380">
            <v>214</v>
          </cell>
          <cell r="C380">
            <v>8002</v>
          </cell>
          <cell r="D380">
            <v>198.3</v>
          </cell>
          <cell r="E380">
            <v>0</v>
          </cell>
          <cell r="F380">
            <v>29896.3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504600</v>
          </cell>
          <cell r="L380">
            <v>504600</v>
          </cell>
          <cell r="M380">
            <v>0</v>
          </cell>
          <cell r="N380">
            <v>0</v>
          </cell>
          <cell r="O380" t="str">
            <v>"Эколот-8" лотереяси буйича хисоб-китоблар</v>
          </cell>
        </row>
        <row r="381">
          <cell r="A381">
            <v>9</v>
          </cell>
          <cell r="B381">
            <v>214</v>
          </cell>
          <cell r="C381">
            <v>8104</v>
          </cell>
          <cell r="D381">
            <v>198.3</v>
          </cell>
          <cell r="E381">
            <v>0</v>
          </cell>
          <cell r="F381">
            <v>29896.3</v>
          </cell>
          <cell r="G381">
            <v>0</v>
          </cell>
          <cell r="H381">
            <v>0</v>
          </cell>
          <cell r="I381">
            <v>0</v>
          </cell>
          <cell r="J381">
            <v>0</v>
          </cell>
          <cell r="K381">
            <v>246530</v>
          </cell>
          <cell r="L381">
            <v>591200</v>
          </cell>
          <cell r="M381">
            <v>0</v>
          </cell>
          <cell r="N381">
            <v>344670</v>
          </cell>
          <cell r="O381" t="str">
            <v>"Эколот-8" лотереяси буйича хисоб-китоблар</v>
          </cell>
        </row>
        <row r="382">
          <cell r="A382">
            <v>9</v>
          </cell>
          <cell r="B382">
            <v>214</v>
          </cell>
          <cell r="C382">
            <v>8137</v>
          </cell>
          <cell r="D382">
            <v>198.3</v>
          </cell>
          <cell r="E382">
            <v>0</v>
          </cell>
          <cell r="F382">
            <v>29896.3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249970</v>
          </cell>
          <cell r="L382">
            <v>692700</v>
          </cell>
          <cell r="M382">
            <v>0</v>
          </cell>
          <cell r="N382">
            <v>442730</v>
          </cell>
          <cell r="O382" t="str">
            <v>"Эколот-8" лотереяси буйича хисоб-китоблар</v>
          </cell>
        </row>
        <row r="383">
          <cell r="A383">
            <v>9</v>
          </cell>
          <cell r="B383">
            <v>214</v>
          </cell>
          <cell r="C383">
            <v>8298</v>
          </cell>
          <cell r="D383">
            <v>198.3</v>
          </cell>
          <cell r="E383">
            <v>0</v>
          </cell>
          <cell r="F383">
            <v>29896.3</v>
          </cell>
          <cell r="G383">
            <v>0</v>
          </cell>
          <cell r="H383">
            <v>0</v>
          </cell>
          <cell r="I383">
            <v>0</v>
          </cell>
          <cell r="J383">
            <v>0</v>
          </cell>
          <cell r="K383">
            <v>211900</v>
          </cell>
          <cell r="L383">
            <v>211900</v>
          </cell>
          <cell r="M383">
            <v>0</v>
          </cell>
          <cell r="N383">
            <v>0</v>
          </cell>
          <cell r="O383" t="str">
            <v>"Эколот-8" лотереяси буйича хисоб-китоблар</v>
          </cell>
        </row>
        <row r="384">
          <cell r="A384">
            <v>9</v>
          </cell>
          <cell r="B384">
            <v>214</v>
          </cell>
          <cell r="C384">
            <v>3563</v>
          </cell>
          <cell r="D384">
            <v>198.31</v>
          </cell>
          <cell r="E384">
            <v>0</v>
          </cell>
          <cell r="F384">
            <v>29896.31</v>
          </cell>
          <cell r="G384">
            <v>0</v>
          </cell>
          <cell r="H384">
            <v>0</v>
          </cell>
          <cell r="I384">
            <v>0</v>
          </cell>
          <cell r="J384">
            <v>0</v>
          </cell>
          <cell r="K384">
            <v>622944</v>
          </cell>
          <cell r="L384">
            <v>831150</v>
          </cell>
          <cell r="M384">
            <v>0</v>
          </cell>
          <cell r="N384">
            <v>208206</v>
          </cell>
          <cell r="O384" t="str">
            <v>"Эколот-9" лотереяси буйича хисоб-китоблар</v>
          </cell>
        </row>
        <row r="385">
          <cell r="A385">
            <v>9</v>
          </cell>
          <cell r="B385">
            <v>214</v>
          </cell>
          <cell r="C385">
            <v>5996</v>
          </cell>
          <cell r="D385">
            <v>198.31</v>
          </cell>
          <cell r="E385">
            <v>0</v>
          </cell>
          <cell r="F385">
            <v>29896.31</v>
          </cell>
          <cell r="G385">
            <v>0</v>
          </cell>
          <cell r="H385">
            <v>0</v>
          </cell>
          <cell r="I385">
            <v>0</v>
          </cell>
          <cell r="J385">
            <v>0</v>
          </cell>
          <cell r="K385">
            <v>732200</v>
          </cell>
          <cell r="L385">
            <v>1506750</v>
          </cell>
          <cell r="M385">
            <v>0</v>
          </cell>
          <cell r="N385">
            <v>774550</v>
          </cell>
          <cell r="O385" t="str">
            <v>"Эколот-9" лотереяси буйича хисоб-китоблар</v>
          </cell>
        </row>
        <row r="386">
          <cell r="A386">
            <v>9</v>
          </cell>
          <cell r="B386">
            <v>214</v>
          </cell>
          <cell r="C386">
            <v>7783</v>
          </cell>
          <cell r="D386">
            <v>198.31</v>
          </cell>
          <cell r="E386">
            <v>0</v>
          </cell>
          <cell r="F386">
            <v>29896.31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  <cell r="K386">
            <v>536550</v>
          </cell>
          <cell r="L386">
            <v>1020000</v>
          </cell>
          <cell r="M386">
            <v>0</v>
          </cell>
          <cell r="N386">
            <v>483450</v>
          </cell>
          <cell r="O386" t="str">
            <v>"Эколот-9" лотереяси буйича хисоб-китоблар</v>
          </cell>
        </row>
        <row r="387">
          <cell r="A387">
            <v>9</v>
          </cell>
          <cell r="B387">
            <v>214</v>
          </cell>
          <cell r="C387">
            <v>7845</v>
          </cell>
          <cell r="D387">
            <v>198.31</v>
          </cell>
          <cell r="E387">
            <v>0</v>
          </cell>
          <cell r="F387">
            <v>29896.31</v>
          </cell>
          <cell r="G387">
            <v>0</v>
          </cell>
          <cell r="H387">
            <v>0</v>
          </cell>
          <cell r="I387">
            <v>0</v>
          </cell>
          <cell r="J387">
            <v>0</v>
          </cell>
          <cell r="K387">
            <v>946792</v>
          </cell>
          <cell r="L387">
            <v>1920000</v>
          </cell>
          <cell r="M387">
            <v>0</v>
          </cell>
          <cell r="N387">
            <v>973208</v>
          </cell>
          <cell r="O387" t="str">
            <v>"Эколот-9" лотереяси буйича хисоб-китоблар</v>
          </cell>
        </row>
        <row r="388">
          <cell r="A388">
            <v>9</v>
          </cell>
          <cell r="B388">
            <v>214</v>
          </cell>
          <cell r="C388">
            <v>7948</v>
          </cell>
          <cell r="D388">
            <v>198.31</v>
          </cell>
          <cell r="E388">
            <v>0</v>
          </cell>
          <cell r="F388">
            <v>29896.31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1133094</v>
          </cell>
          <cell r="L388">
            <v>2219475</v>
          </cell>
          <cell r="M388">
            <v>0</v>
          </cell>
          <cell r="N388">
            <v>1086381</v>
          </cell>
          <cell r="O388" t="str">
            <v>"Эколот-9" лотереяси буйича хисоб-китоблар</v>
          </cell>
        </row>
        <row r="389">
          <cell r="A389">
            <v>9</v>
          </cell>
          <cell r="B389">
            <v>214</v>
          </cell>
          <cell r="C389">
            <v>8002</v>
          </cell>
          <cell r="D389">
            <v>198.31</v>
          </cell>
          <cell r="E389">
            <v>0</v>
          </cell>
          <cell r="F389">
            <v>29896.31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1559467</v>
          </cell>
          <cell r="L389">
            <v>1559467</v>
          </cell>
          <cell r="M389">
            <v>0</v>
          </cell>
          <cell r="N389">
            <v>0</v>
          </cell>
          <cell r="O389" t="str">
            <v>"Эколот-9" лотереяси буйича хисоб-китоблар</v>
          </cell>
        </row>
        <row r="390">
          <cell r="A390">
            <v>9</v>
          </cell>
          <cell r="B390">
            <v>214</v>
          </cell>
          <cell r="C390">
            <v>8104</v>
          </cell>
          <cell r="D390">
            <v>198.31</v>
          </cell>
          <cell r="E390">
            <v>0</v>
          </cell>
          <cell r="F390">
            <v>29896.31</v>
          </cell>
          <cell r="G390">
            <v>0</v>
          </cell>
          <cell r="H390">
            <v>0</v>
          </cell>
          <cell r="I390">
            <v>0</v>
          </cell>
          <cell r="J390">
            <v>0</v>
          </cell>
          <cell r="K390">
            <v>162300</v>
          </cell>
          <cell r="L390">
            <v>304950</v>
          </cell>
          <cell r="M390">
            <v>0</v>
          </cell>
          <cell r="N390">
            <v>142650</v>
          </cell>
          <cell r="O390" t="str">
            <v>"Эколот-9" лотереяси буйича хисоб-китоблар</v>
          </cell>
        </row>
        <row r="391">
          <cell r="A391">
            <v>9</v>
          </cell>
          <cell r="B391">
            <v>214</v>
          </cell>
          <cell r="C391">
            <v>8137</v>
          </cell>
          <cell r="D391">
            <v>198.31</v>
          </cell>
          <cell r="E391">
            <v>0</v>
          </cell>
          <cell r="F391">
            <v>29896.31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302782.5</v>
          </cell>
          <cell r="L391">
            <v>779325</v>
          </cell>
          <cell r="M391">
            <v>0</v>
          </cell>
          <cell r="N391">
            <v>476542.5</v>
          </cell>
          <cell r="O391" t="str">
            <v>"Эколот-9" лотереяси буйича хисоб-китоблар</v>
          </cell>
        </row>
        <row r="392">
          <cell r="A392">
            <v>9</v>
          </cell>
          <cell r="B392">
            <v>214</v>
          </cell>
          <cell r="C392">
            <v>8298</v>
          </cell>
          <cell r="D392">
            <v>198.31</v>
          </cell>
          <cell r="E392">
            <v>0</v>
          </cell>
          <cell r="F392">
            <v>29896.31</v>
          </cell>
          <cell r="G392">
            <v>0</v>
          </cell>
          <cell r="H392">
            <v>0</v>
          </cell>
          <cell r="I392">
            <v>0</v>
          </cell>
          <cell r="J392">
            <v>0</v>
          </cell>
          <cell r="K392">
            <v>870100</v>
          </cell>
          <cell r="L392">
            <v>870100</v>
          </cell>
          <cell r="M392">
            <v>0</v>
          </cell>
          <cell r="N392">
            <v>0</v>
          </cell>
          <cell r="O392" t="str">
            <v>"Эколот-9" лотереяси буйича хисоб-китоблар</v>
          </cell>
        </row>
        <row r="393">
          <cell r="A393">
            <v>9</v>
          </cell>
          <cell r="B393">
            <v>214</v>
          </cell>
          <cell r="C393">
            <v>8533</v>
          </cell>
          <cell r="D393">
            <v>198.31</v>
          </cell>
          <cell r="E393">
            <v>0</v>
          </cell>
          <cell r="F393">
            <v>29896.31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73866.25</v>
          </cell>
          <cell r="L393">
            <v>124225</v>
          </cell>
          <cell r="M393">
            <v>0</v>
          </cell>
          <cell r="N393">
            <v>50358.75</v>
          </cell>
          <cell r="O393" t="str">
            <v>"Эколот-9" лотереяси буйича хисоб-китоблар</v>
          </cell>
        </row>
        <row r="394">
          <cell r="A394">
            <v>9</v>
          </cell>
          <cell r="B394">
            <v>214</v>
          </cell>
          <cell r="C394">
            <v>8659</v>
          </cell>
          <cell r="D394">
            <v>198.31</v>
          </cell>
          <cell r="E394">
            <v>0</v>
          </cell>
          <cell r="F394">
            <v>29896.31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610365</v>
          </cell>
          <cell r="L394">
            <v>798300</v>
          </cell>
          <cell r="M394">
            <v>0</v>
          </cell>
          <cell r="N394">
            <v>187935</v>
          </cell>
          <cell r="O394" t="str">
            <v>"Эколот-9" лотереяси буйича хисоб-китоблар</v>
          </cell>
        </row>
        <row r="395">
          <cell r="A395">
            <v>9</v>
          </cell>
          <cell r="B395">
            <v>214</v>
          </cell>
          <cell r="C395">
            <v>214</v>
          </cell>
          <cell r="D395">
            <v>625.01</v>
          </cell>
          <cell r="E395">
            <v>10</v>
          </cell>
          <cell r="F395">
            <v>16309.01</v>
          </cell>
          <cell r="G395">
            <v>0</v>
          </cell>
          <cell r="H395">
            <v>1</v>
          </cell>
          <cell r="I395">
            <v>12256000</v>
          </cell>
          <cell r="J395">
            <v>0</v>
          </cell>
          <cell r="K395">
            <v>0</v>
          </cell>
          <cell r="L395">
            <v>0</v>
          </cell>
          <cell r="M395">
            <v>12256000</v>
          </cell>
          <cell r="N395">
            <v>0</v>
          </cell>
          <cell r="O395" t="str">
            <v>Просроченные проценты по межбанковским ссудам</v>
          </cell>
        </row>
        <row r="396">
          <cell r="A396">
            <v>9</v>
          </cell>
          <cell r="B396">
            <v>214</v>
          </cell>
          <cell r="C396">
            <v>3563</v>
          </cell>
          <cell r="D396">
            <v>625.03</v>
          </cell>
          <cell r="E396">
            <v>10</v>
          </cell>
          <cell r="F396">
            <v>16309.03</v>
          </cell>
          <cell r="G396">
            <v>0</v>
          </cell>
          <cell r="H396">
            <v>1</v>
          </cell>
          <cell r="I396">
            <v>10694.86</v>
          </cell>
          <cell r="J396">
            <v>0</v>
          </cell>
          <cell r="K396">
            <v>0</v>
          </cell>
          <cell r="L396">
            <v>10694.86</v>
          </cell>
          <cell r="M396">
            <v>0</v>
          </cell>
          <cell r="N396">
            <v>0</v>
          </cell>
          <cell r="O396" t="str">
            <v>Просроченные проценты по ссудам на ИЖС</v>
          </cell>
        </row>
        <row r="397">
          <cell r="A397">
            <v>9</v>
          </cell>
          <cell r="B397">
            <v>214</v>
          </cell>
          <cell r="C397">
            <v>5996</v>
          </cell>
          <cell r="D397">
            <v>625.03</v>
          </cell>
          <cell r="E397">
            <v>10</v>
          </cell>
          <cell r="F397">
            <v>16309.03</v>
          </cell>
          <cell r="G397">
            <v>0</v>
          </cell>
          <cell r="H397">
            <v>1</v>
          </cell>
          <cell r="I397">
            <v>872592.81</v>
          </cell>
          <cell r="J397">
            <v>0</v>
          </cell>
          <cell r="K397">
            <v>1045000</v>
          </cell>
          <cell r="L397">
            <v>1312061</v>
          </cell>
          <cell r="M397">
            <v>605531.81000000006</v>
          </cell>
          <cell r="N397">
            <v>0</v>
          </cell>
          <cell r="O397" t="str">
            <v>Просроченные проценты по ссудам на ИЖС</v>
          </cell>
        </row>
        <row r="398">
          <cell r="A398">
            <v>9</v>
          </cell>
          <cell r="B398">
            <v>214</v>
          </cell>
          <cell r="C398">
            <v>7783</v>
          </cell>
          <cell r="D398">
            <v>625.03</v>
          </cell>
          <cell r="E398">
            <v>10</v>
          </cell>
          <cell r="F398">
            <v>16309.03</v>
          </cell>
          <cell r="G398">
            <v>0</v>
          </cell>
          <cell r="H398">
            <v>1</v>
          </cell>
          <cell r="I398">
            <v>0</v>
          </cell>
          <cell r="J398">
            <v>0</v>
          </cell>
          <cell r="K398">
            <v>250850</v>
          </cell>
          <cell r="L398">
            <v>207062</v>
          </cell>
          <cell r="M398">
            <v>43788</v>
          </cell>
          <cell r="N398">
            <v>0</v>
          </cell>
          <cell r="O398" t="str">
            <v>Просроченные проценты по ссудам на ИЖС</v>
          </cell>
        </row>
        <row r="399">
          <cell r="A399">
            <v>9</v>
          </cell>
          <cell r="B399">
            <v>214</v>
          </cell>
          <cell r="C399">
            <v>7845</v>
          </cell>
          <cell r="D399">
            <v>625.03</v>
          </cell>
          <cell r="E399">
            <v>10</v>
          </cell>
          <cell r="F399">
            <v>16309.03</v>
          </cell>
          <cell r="G399">
            <v>0</v>
          </cell>
          <cell r="H399">
            <v>1</v>
          </cell>
          <cell r="I399">
            <v>0</v>
          </cell>
          <cell r="J399">
            <v>0</v>
          </cell>
          <cell r="K399">
            <v>15000</v>
          </cell>
          <cell r="L399">
            <v>15000</v>
          </cell>
          <cell r="M399">
            <v>0</v>
          </cell>
          <cell r="N399">
            <v>0</v>
          </cell>
          <cell r="O399" t="str">
            <v>Просроченные проценты по ссудам на ИЖС</v>
          </cell>
        </row>
        <row r="400">
          <cell r="A400">
            <v>9</v>
          </cell>
          <cell r="B400">
            <v>214</v>
          </cell>
          <cell r="C400">
            <v>7948</v>
          </cell>
          <cell r="D400">
            <v>625.03</v>
          </cell>
          <cell r="E400">
            <v>10</v>
          </cell>
          <cell r="F400">
            <v>16309.03</v>
          </cell>
          <cell r="G400">
            <v>0</v>
          </cell>
          <cell r="H400">
            <v>1</v>
          </cell>
          <cell r="I400">
            <v>176069</v>
          </cell>
          <cell r="J400">
            <v>0</v>
          </cell>
          <cell r="K400">
            <v>35818</v>
          </cell>
          <cell r="L400">
            <v>211887</v>
          </cell>
          <cell r="M400">
            <v>0</v>
          </cell>
          <cell r="N400">
            <v>0</v>
          </cell>
          <cell r="O400" t="str">
            <v>Просроченные проценты по ссудам на ИЖС</v>
          </cell>
        </row>
        <row r="401">
          <cell r="A401">
            <v>9</v>
          </cell>
          <cell r="B401">
            <v>214</v>
          </cell>
          <cell r="C401">
            <v>8104</v>
          </cell>
          <cell r="D401">
            <v>625.03</v>
          </cell>
          <cell r="E401">
            <v>10</v>
          </cell>
          <cell r="F401">
            <v>16309.03</v>
          </cell>
          <cell r="G401">
            <v>0</v>
          </cell>
          <cell r="H401">
            <v>1</v>
          </cell>
          <cell r="I401">
            <v>0</v>
          </cell>
          <cell r="J401">
            <v>0</v>
          </cell>
          <cell r="K401">
            <v>45750</v>
          </cell>
          <cell r="L401">
            <v>45750</v>
          </cell>
          <cell r="M401">
            <v>0</v>
          </cell>
          <cell r="N401">
            <v>0</v>
          </cell>
          <cell r="O401" t="str">
            <v>Просроченные проценты по ссудам на ИЖС</v>
          </cell>
        </row>
        <row r="402">
          <cell r="A402">
            <v>9</v>
          </cell>
          <cell r="B402">
            <v>214</v>
          </cell>
          <cell r="C402">
            <v>8137</v>
          </cell>
          <cell r="D402">
            <v>625.03</v>
          </cell>
          <cell r="E402">
            <v>10</v>
          </cell>
          <cell r="F402">
            <v>16309.03</v>
          </cell>
          <cell r="G402">
            <v>0</v>
          </cell>
          <cell r="H402">
            <v>1</v>
          </cell>
          <cell r="I402">
            <v>0</v>
          </cell>
          <cell r="J402">
            <v>0</v>
          </cell>
          <cell r="K402">
            <v>31000</v>
          </cell>
          <cell r="L402">
            <v>31000</v>
          </cell>
          <cell r="M402">
            <v>0</v>
          </cell>
          <cell r="N402">
            <v>0</v>
          </cell>
          <cell r="O402" t="str">
            <v>Просроченные проценты по ссудам на ИЖС</v>
          </cell>
        </row>
        <row r="403">
          <cell r="A403">
            <v>9</v>
          </cell>
          <cell r="B403">
            <v>214</v>
          </cell>
          <cell r="C403">
            <v>8659</v>
          </cell>
          <cell r="D403">
            <v>625.03</v>
          </cell>
          <cell r="E403">
            <v>10</v>
          </cell>
          <cell r="F403">
            <v>16309.03</v>
          </cell>
          <cell r="G403">
            <v>0</v>
          </cell>
          <cell r="H403">
            <v>1</v>
          </cell>
          <cell r="I403">
            <v>0</v>
          </cell>
          <cell r="J403">
            <v>0</v>
          </cell>
          <cell r="K403">
            <v>155100</v>
          </cell>
          <cell r="L403">
            <v>155100</v>
          </cell>
          <cell r="M403">
            <v>0</v>
          </cell>
          <cell r="N403">
            <v>0</v>
          </cell>
          <cell r="O403" t="str">
            <v>Просроченные проценты по ссудам на ИЖС</v>
          </cell>
        </row>
        <row r="404">
          <cell r="A404">
            <v>9</v>
          </cell>
          <cell r="B404">
            <v>214</v>
          </cell>
          <cell r="C404">
            <v>3563</v>
          </cell>
          <cell r="D404">
            <v>629.01</v>
          </cell>
          <cell r="E404">
            <v>10</v>
          </cell>
          <cell r="F404">
            <v>15701</v>
          </cell>
          <cell r="G404">
            <v>0</v>
          </cell>
          <cell r="H404">
            <v>1</v>
          </cell>
          <cell r="I404">
            <v>13334035</v>
          </cell>
          <cell r="J404">
            <v>0</v>
          </cell>
          <cell r="K404">
            <v>0</v>
          </cell>
          <cell r="L404">
            <v>13334035</v>
          </cell>
          <cell r="M404">
            <v>0</v>
          </cell>
          <cell r="N404">
            <v>0</v>
          </cell>
          <cell r="O404" t="str">
            <v>Ссуды и авансы в процессе судебного разбирательства</v>
          </cell>
        </row>
        <row r="405">
          <cell r="A405">
            <v>9</v>
          </cell>
          <cell r="B405">
            <v>214</v>
          </cell>
          <cell r="C405">
            <v>3563</v>
          </cell>
          <cell r="D405">
            <v>644</v>
          </cell>
          <cell r="E405">
            <v>10</v>
          </cell>
          <cell r="F405">
            <v>20208</v>
          </cell>
          <cell r="G405">
            <v>0</v>
          </cell>
          <cell r="H405">
            <v>2</v>
          </cell>
          <cell r="I405">
            <v>0</v>
          </cell>
          <cell r="J405">
            <v>141022.70000000001</v>
          </cell>
          <cell r="K405">
            <v>14132563.76</v>
          </cell>
          <cell r="L405">
            <v>14193618</v>
          </cell>
          <cell r="M405">
            <v>0</v>
          </cell>
          <cell r="N405">
            <v>202076.94</v>
          </cell>
          <cell r="O405" t="str">
            <v>Депозиты до востребования частных пред-тий товарщ.и корпорац</v>
          </cell>
        </row>
        <row r="406">
          <cell r="A406">
            <v>9</v>
          </cell>
          <cell r="B406">
            <v>214</v>
          </cell>
          <cell r="C406">
            <v>5996</v>
          </cell>
          <cell r="D406">
            <v>644</v>
          </cell>
          <cell r="E406">
            <v>10</v>
          </cell>
          <cell r="F406">
            <v>20208</v>
          </cell>
          <cell r="G406">
            <v>0</v>
          </cell>
          <cell r="H406">
            <v>2</v>
          </cell>
          <cell r="I406">
            <v>0</v>
          </cell>
          <cell r="J406">
            <v>0</v>
          </cell>
          <cell r="K406">
            <v>561720.85</v>
          </cell>
          <cell r="L406">
            <v>1042860.27</v>
          </cell>
          <cell r="M406">
            <v>0</v>
          </cell>
          <cell r="N406">
            <v>481139.42</v>
          </cell>
          <cell r="O406" t="str">
            <v>Депозиты до востребования частных пред-тий товарщ.и корпорац</v>
          </cell>
        </row>
        <row r="407">
          <cell r="A407">
            <v>9</v>
          </cell>
          <cell r="B407">
            <v>214</v>
          </cell>
          <cell r="C407">
            <v>7783</v>
          </cell>
          <cell r="D407">
            <v>644</v>
          </cell>
          <cell r="E407">
            <v>10</v>
          </cell>
          <cell r="F407">
            <v>20208</v>
          </cell>
          <cell r="G407">
            <v>0</v>
          </cell>
          <cell r="H407">
            <v>2</v>
          </cell>
          <cell r="I407">
            <v>0</v>
          </cell>
          <cell r="J407">
            <v>148915.38</v>
          </cell>
          <cell r="K407">
            <v>285219.5</v>
          </cell>
          <cell r="L407">
            <v>174709</v>
          </cell>
          <cell r="M407">
            <v>0</v>
          </cell>
          <cell r="N407">
            <v>38404.879999999997</v>
          </cell>
          <cell r="O407" t="str">
            <v>Депозиты до востребования частных пред-тий товарщ.и корпорац</v>
          </cell>
        </row>
        <row r="408">
          <cell r="A408">
            <v>9</v>
          </cell>
          <cell r="B408">
            <v>214</v>
          </cell>
          <cell r="C408">
            <v>7948</v>
          </cell>
          <cell r="D408">
            <v>644</v>
          </cell>
          <cell r="E408">
            <v>10</v>
          </cell>
          <cell r="F408">
            <v>20208</v>
          </cell>
          <cell r="G408">
            <v>0</v>
          </cell>
          <cell r="H408">
            <v>2</v>
          </cell>
          <cell r="I408">
            <v>0</v>
          </cell>
          <cell r="J408">
            <v>217314.57</v>
          </cell>
          <cell r="K408">
            <v>6008057.9199999999</v>
          </cell>
          <cell r="L408">
            <v>6243621.9299999997</v>
          </cell>
          <cell r="M408">
            <v>0</v>
          </cell>
          <cell r="N408">
            <v>452878.58</v>
          </cell>
          <cell r="O408" t="str">
            <v>Депозиты до востребования частных пред-тий товарщ.и корпорац</v>
          </cell>
        </row>
        <row r="409">
          <cell r="A409">
            <v>9</v>
          </cell>
          <cell r="B409">
            <v>214</v>
          </cell>
          <cell r="C409">
            <v>8298</v>
          </cell>
          <cell r="D409">
            <v>644</v>
          </cell>
          <cell r="E409">
            <v>10</v>
          </cell>
          <cell r="F409">
            <v>20208</v>
          </cell>
          <cell r="G409">
            <v>0</v>
          </cell>
          <cell r="H409">
            <v>2</v>
          </cell>
          <cell r="I409">
            <v>0</v>
          </cell>
          <cell r="J409">
            <v>15696.63</v>
          </cell>
          <cell r="K409">
            <v>164908.82999999999</v>
          </cell>
          <cell r="L409">
            <v>156245.35</v>
          </cell>
          <cell r="M409">
            <v>0</v>
          </cell>
          <cell r="N409">
            <v>7033.15</v>
          </cell>
          <cell r="O409" t="str">
            <v>Депозиты до востребования частных пред-тий товарщ.и корпорац</v>
          </cell>
        </row>
        <row r="410">
          <cell r="A410">
            <v>9</v>
          </cell>
          <cell r="B410">
            <v>214</v>
          </cell>
          <cell r="C410">
            <v>8533</v>
          </cell>
          <cell r="D410">
            <v>644</v>
          </cell>
          <cell r="E410">
            <v>10</v>
          </cell>
          <cell r="F410">
            <v>20208</v>
          </cell>
          <cell r="G410">
            <v>0</v>
          </cell>
          <cell r="H410">
            <v>2</v>
          </cell>
          <cell r="I410">
            <v>0</v>
          </cell>
          <cell r="J410">
            <v>2792</v>
          </cell>
          <cell r="K410">
            <v>544094.44999999995</v>
          </cell>
          <cell r="L410">
            <v>542300</v>
          </cell>
          <cell r="M410">
            <v>0</v>
          </cell>
          <cell r="N410">
            <v>997.55</v>
          </cell>
          <cell r="O410" t="str">
            <v>Депозиты до востребования частных пред-тий товарщ.и корпорац</v>
          </cell>
        </row>
        <row r="411">
          <cell r="A411">
            <v>9</v>
          </cell>
          <cell r="B411">
            <v>214</v>
          </cell>
          <cell r="C411">
            <v>8659</v>
          </cell>
          <cell r="D411">
            <v>644</v>
          </cell>
          <cell r="E411">
            <v>10</v>
          </cell>
          <cell r="F411">
            <v>20208</v>
          </cell>
          <cell r="G411">
            <v>0</v>
          </cell>
          <cell r="H411">
            <v>2</v>
          </cell>
          <cell r="I411">
            <v>0</v>
          </cell>
          <cell r="J411">
            <v>104313.14</v>
          </cell>
          <cell r="K411">
            <v>1053952.8700000001</v>
          </cell>
          <cell r="L411">
            <v>1959466</v>
          </cell>
          <cell r="M411">
            <v>0</v>
          </cell>
          <cell r="N411">
            <v>1009826.27</v>
          </cell>
          <cell r="O411" t="str">
            <v>Депозиты до востребования частных пред-тий товарщ.и корпорац</v>
          </cell>
        </row>
        <row r="412">
          <cell r="A412">
            <v>9</v>
          </cell>
          <cell r="B412">
            <v>214</v>
          </cell>
          <cell r="C412">
            <v>3563</v>
          </cell>
          <cell r="D412">
            <v>695</v>
          </cell>
          <cell r="E412">
            <v>13</v>
          </cell>
          <cell r="F412">
            <v>20212.04</v>
          </cell>
          <cell r="G412">
            <v>0</v>
          </cell>
          <cell r="H412">
            <v>2</v>
          </cell>
          <cell r="I412">
            <v>0</v>
          </cell>
          <cell r="J412">
            <v>2367213.34</v>
          </cell>
          <cell r="K412">
            <v>4577934.83</v>
          </cell>
          <cell r="L412">
            <v>6226073.8499999996</v>
          </cell>
          <cell r="M412">
            <v>0</v>
          </cell>
          <cell r="N412">
            <v>4015352.36</v>
          </cell>
          <cell r="O412" t="str">
            <v>Тек. счета профсоюзных организаций</v>
          </cell>
        </row>
        <row r="413">
          <cell r="A413">
            <v>9</v>
          </cell>
          <cell r="B413">
            <v>214</v>
          </cell>
          <cell r="C413">
            <v>5996</v>
          </cell>
          <cell r="D413">
            <v>695</v>
          </cell>
          <cell r="E413">
            <v>13</v>
          </cell>
          <cell r="F413">
            <v>20212.04</v>
          </cell>
          <cell r="G413">
            <v>0</v>
          </cell>
          <cell r="H413">
            <v>2</v>
          </cell>
          <cell r="I413">
            <v>0</v>
          </cell>
          <cell r="J413">
            <v>1142981.02</v>
          </cell>
          <cell r="K413">
            <v>4387730.9000000004</v>
          </cell>
          <cell r="L413">
            <v>4173354.04</v>
          </cell>
          <cell r="M413">
            <v>0</v>
          </cell>
          <cell r="N413">
            <v>928604.16000000003</v>
          </cell>
          <cell r="O413" t="str">
            <v>Тек. счета профсоюзных организаций</v>
          </cell>
        </row>
        <row r="414">
          <cell r="A414">
            <v>9</v>
          </cell>
          <cell r="B414">
            <v>214</v>
          </cell>
          <cell r="C414">
            <v>7783</v>
          </cell>
          <cell r="D414">
            <v>695</v>
          </cell>
          <cell r="E414">
            <v>13</v>
          </cell>
          <cell r="F414">
            <v>20212.04</v>
          </cell>
          <cell r="G414">
            <v>0</v>
          </cell>
          <cell r="H414">
            <v>2</v>
          </cell>
          <cell r="I414">
            <v>0</v>
          </cell>
          <cell r="J414">
            <v>1110044.98</v>
          </cell>
          <cell r="K414">
            <v>3096389.77</v>
          </cell>
          <cell r="L414">
            <v>3752393.87</v>
          </cell>
          <cell r="M414">
            <v>0</v>
          </cell>
          <cell r="N414">
            <v>1766049.08</v>
          </cell>
          <cell r="O414" t="str">
            <v>Тек. счета профсоюзных организаций</v>
          </cell>
        </row>
        <row r="415">
          <cell r="A415">
            <v>9</v>
          </cell>
          <cell r="B415">
            <v>214</v>
          </cell>
          <cell r="C415">
            <v>7845</v>
          </cell>
          <cell r="D415">
            <v>695</v>
          </cell>
          <cell r="E415">
            <v>13</v>
          </cell>
          <cell r="F415">
            <v>20212.04</v>
          </cell>
          <cell r="G415">
            <v>0</v>
          </cell>
          <cell r="H415">
            <v>2</v>
          </cell>
          <cell r="I415">
            <v>0</v>
          </cell>
          <cell r="J415">
            <v>269992.65000000002</v>
          </cell>
          <cell r="K415">
            <v>820016.6</v>
          </cell>
          <cell r="L415">
            <v>813637.04</v>
          </cell>
          <cell r="M415">
            <v>0</v>
          </cell>
          <cell r="N415">
            <v>263613.09000000003</v>
          </cell>
          <cell r="O415" t="str">
            <v>Тек. счета профсоюзных организаций</v>
          </cell>
        </row>
        <row r="416">
          <cell r="A416">
            <v>9</v>
          </cell>
          <cell r="B416">
            <v>214</v>
          </cell>
          <cell r="C416">
            <v>7948</v>
          </cell>
          <cell r="D416">
            <v>695</v>
          </cell>
          <cell r="E416">
            <v>13</v>
          </cell>
          <cell r="F416">
            <v>20212.04</v>
          </cell>
          <cell r="G416">
            <v>0</v>
          </cell>
          <cell r="H416">
            <v>2</v>
          </cell>
          <cell r="I416">
            <v>0</v>
          </cell>
          <cell r="J416">
            <v>329362.48</v>
          </cell>
          <cell r="K416">
            <v>1220862</v>
          </cell>
          <cell r="L416">
            <v>1484447.56</v>
          </cell>
          <cell r="M416">
            <v>0</v>
          </cell>
          <cell r="N416">
            <v>592948.04</v>
          </cell>
          <cell r="O416" t="str">
            <v>Тек. счета профсоюзных организаций</v>
          </cell>
        </row>
        <row r="417">
          <cell r="A417">
            <v>9</v>
          </cell>
          <cell r="B417">
            <v>214</v>
          </cell>
          <cell r="C417">
            <v>8002</v>
          </cell>
          <cell r="D417">
            <v>695</v>
          </cell>
          <cell r="E417">
            <v>13</v>
          </cell>
          <cell r="F417">
            <v>20212.04</v>
          </cell>
          <cell r="G417">
            <v>0</v>
          </cell>
          <cell r="H417">
            <v>2</v>
          </cell>
          <cell r="I417">
            <v>0</v>
          </cell>
          <cell r="J417">
            <v>108385.44</v>
          </cell>
          <cell r="K417">
            <v>1177777</v>
          </cell>
          <cell r="L417">
            <v>1092112.49</v>
          </cell>
          <cell r="M417">
            <v>0</v>
          </cell>
          <cell r="N417">
            <v>22720.93</v>
          </cell>
          <cell r="O417" t="str">
            <v>Тек. счета профсоюзных организаций</v>
          </cell>
        </row>
        <row r="418">
          <cell r="A418">
            <v>9</v>
          </cell>
          <cell r="B418">
            <v>214</v>
          </cell>
          <cell r="C418">
            <v>8104</v>
          </cell>
          <cell r="D418">
            <v>695</v>
          </cell>
          <cell r="E418">
            <v>13</v>
          </cell>
          <cell r="F418">
            <v>20212.04</v>
          </cell>
          <cell r="G418">
            <v>0</v>
          </cell>
          <cell r="H418">
            <v>2</v>
          </cell>
          <cell r="I418">
            <v>0</v>
          </cell>
          <cell r="J418">
            <v>89101.97</v>
          </cell>
          <cell r="K418">
            <v>383315.49</v>
          </cell>
          <cell r="L418">
            <v>562449.94999999995</v>
          </cell>
          <cell r="M418">
            <v>0</v>
          </cell>
          <cell r="N418">
            <v>268236.43</v>
          </cell>
          <cell r="O418" t="str">
            <v>Тек. счета профсоюзных организаций</v>
          </cell>
        </row>
        <row r="419">
          <cell r="A419">
            <v>9</v>
          </cell>
          <cell r="B419">
            <v>214</v>
          </cell>
          <cell r="C419">
            <v>8137</v>
          </cell>
          <cell r="D419">
            <v>695</v>
          </cell>
          <cell r="E419">
            <v>13</v>
          </cell>
          <cell r="F419">
            <v>20212.04</v>
          </cell>
          <cell r="G419">
            <v>0</v>
          </cell>
          <cell r="H419">
            <v>2</v>
          </cell>
          <cell r="I419">
            <v>0</v>
          </cell>
          <cell r="J419">
            <v>264667.8</v>
          </cell>
          <cell r="K419">
            <v>330539.46000000002</v>
          </cell>
          <cell r="L419">
            <v>284286.7</v>
          </cell>
          <cell r="M419">
            <v>0</v>
          </cell>
          <cell r="N419">
            <v>218415.04</v>
          </cell>
          <cell r="O419" t="str">
            <v>Тек. счета профсоюзных организаций</v>
          </cell>
        </row>
        <row r="420">
          <cell r="A420">
            <v>9</v>
          </cell>
          <cell r="B420">
            <v>214</v>
          </cell>
          <cell r="C420">
            <v>8298</v>
          </cell>
          <cell r="D420">
            <v>695</v>
          </cell>
          <cell r="E420">
            <v>13</v>
          </cell>
          <cell r="F420">
            <v>20212.04</v>
          </cell>
          <cell r="G420">
            <v>0</v>
          </cell>
          <cell r="H420">
            <v>2</v>
          </cell>
          <cell r="I420">
            <v>0</v>
          </cell>
          <cell r="J420">
            <v>66454.460000000006</v>
          </cell>
          <cell r="K420">
            <v>260960</v>
          </cell>
          <cell r="L420">
            <v>352934.47</v>
          </cell>
          <cell r="M420">
            <v>0</v>
          </cell>
          <cell r="N420">
            <v>158428.93</v>
          </cell>
          <cell r="O420" t="str">
            <v>Тек. счета профсоюзных организаций</v>
          </cell>
        </row>
        <row r="421">
          <cell r="A421">
            <v>9</v>
          </cell>
          <cell r="B421">
            <v>214</v>
          </cell>
          <cell r="C421">
            <v>8533</v>
          </cell>
          <cell r="D421">
            <v>695</v>
          </cell>
          <cell r="E421">
            <v>13</v>
          </cell>
          <cell r="F421">
            <v>20212.04</v>
          </cell>
          <cell r="G421">
            <v>0</v>
          </cell>
          <cell r="H421">
            <v>2</v>
          </cell>
          <cell r="I421">
            <v>0</v>
          </cell>
          <cell r="J421">
            <v>119501.69</v>
          </cell>
          <cell r="K421">
            <v>709744.3</v>
          </cell>
          <cell r="L421">
            <v>957937</v>
          </cell>
          <cell r="M421">
            <v>0</v>
          </cell>
          <cell r="N421">
            <v>367694.39</v>
          </cell>
          <cell r="O421" t="str">
            <v>Тек. счета профсоюзных организаций</v>
          </cell>
        </row>
        <row r="422">
          <cell r="A422">
            <v>9</v>
          </cell>
          <cell r="B422">
            <v>214</v>
          </cell>
          <cell r="C422">
            <v>8659</v>
          </cell>
          <cell r="D422">
            <v>695</v>
          </cell>
          <cell r="E422">
            <v>13</v>
          </cell>
          <cell r="F422">
            <v>20212.04</v>
          </cell>
          <cell r="G422">
            <v>0</v>
          </cell>
          <cell r="H422">
            <v>2</v>
          </cell>
          <cell r="I422">
            <v>0</v>
          </cell>
          <cell r="J422">
            <v>19864.71</v>
          </cell>
          <cell r="K422">
            <v>220800.02</v>
          </cell>
          <cell r="L422">
            <v>278518.75</v>
          </cell>
          <cell r="M422">
            <v>0</v>
          </cell>
          <cell r="N422">
            <v>77583.44</v>
          </cell>
          <cell r="O422" t="str">
            <v>Тек. счета профсоюзных организаций</v>
          </cell>
        </row>
        <row r="423">
          <cell r="A423">
            <v>9</v>
          </cell>
          <cell r="B423">
            <v>214</v>
          </cell>
          <cell r="C423">
            <v>3563</v>
          </cell>
          <cell r="D423">
            <v>700</v>
          </cell>
          <cell r="E423">
            <v>13</v>
          </cell>
          <cell r="F423">
            <v>20212.05</v>
          </cell>
          <cell r="G423">
            <v>0</v>
          </cell>
          <cell r="H423">
            <v>2</v>
          </cell>
          <cell r="I423">
            <v>0</v>
          </cell>
          <cell r="J423">
            <v>56258</v>
          </cell>
          <cell r="K423">
            <v>7434769</v>
          </cell>
          <cell r="L423">
            <v>7378511</v>
          </cell>
          <cell r="M423">
            <v>0</v>
          </cell>
          <cell r="N423">
            <v>0</v>
          </cell>
          <cell r="O423" t="str">
            <v>Тек. счета махал.комитетов (малообеспеченным)</v>
          </cell>
        </row>
        <row r="424">
          <cell r="A424">
            <v>9</v>
          </cell>
          <cell r="B424">
            <v>214</v>
          </cell>
          <cell r="C424">
            <v>5996</v>
          </cell>
          <cell r="D424">
            <v>700</v>
          </cell>
          <cell r="E424">
            <v>13</v>
          </cell>
          <cell r="F424">
            <v>20212.05</v>
          </cell>
          <cell r="G424">
            <v>0</v>
          </cell>
          <cell r="H424">
            <v>2</v>
          </cell>
          <cell r="I424">
            <v>0</v>
          </cell>
          <cell r="J424">
            <v>954934</v>
          </cell>
          <cell r="K424">
            <v>15132687.699999999</v>
          </cell>
          <cell r="L424">
            <v>14177753.699999999</v>
          </cell>
          <cell r="M424">
            <v>0</v>
          </cell>
          <cell r="N424">
            <v>0</v>
          </cell>
          <cell r="O424" t="str">
            <v>Тек. счета махал.комитетов (малообеспеченным)</v>
          </cell>
        </row>
        <row r="425">
          <cell r="A425">
            <v>9</v>
          </cell>
          <cell r="B425">
            <v>214</v>
          </cell>
          <cell r="C425">
            <v>7783</v>
          </cell>
          <cell r="D425">
            <v>700</v>
          </cell>
          <cell r="E425">
            <v>13</v>
          </cell>
          <cell r="F425">
            <v>20212.05</v>
          </cell>
          <cell r="G425">
            <v>0</v>
          </cell>
          <cell r="H425">
            <v>2</v>
          </cell>
          <cell r="I425">
            <v>0</v>
          </cell>
          <cell r="J425">
            <v>58036</v>
          </cell>
          <cell r="K425">
            <v>7977239</v>
          </cell>
          <cell r="L425">
            <v>7969386</v>
          </cell>
          <cell r="M425">
            <v>0</v>
          </cell>
          <cell r="N425">
            <v>50183</v>
          </cell>
          <cell r="O425" t="str">
            <v>Тек. счета махал.комитетов (малообеспеченным)</v>
          </cell>
        </row>
        <row r="426">
          <cell r="A426">
            <v>9</v>
          </cell>
          <cell r="B426">
            <v>214</v>
          </cell>
          <cell r="C426">
            <v>7845</v>
          </cell>
          <cell r="D426">
            <v>700</v>
          </cell>
          <cell r="E426">
            <v>13</v>
          </cell>
          <cell r="F426">
            <v>20212.05</v>
          </cell>
          <cell r="G426">
            <v>0</v>
          </cell>
          <cell r="H426">
            <v>2</v>
          </cell>
          <cell r="I426">
            <v>0</v>
          </cell>
          <cell r="J426">
            <v>245698.5</v>
          </cell>
          <cell r="K426">
            <v>13303198</v>
          </cell>
          <cell r="L426">
            <v>13160500</v>
          </cell>
          <cell r="M426">
            <v>0</v>
          </cell>
          <cell r="N426">
            <v>103000.5</v>
          </cell>
          <cell r="O426" t="str">
            <v>Тек. счета махал.комитетов (малообеспеченным)</v>
          </cell>
        </row>
        <row r="427">
          <cell r="A427">
            <v>9</v>
          </cell>
          <cell r="B427">
            <v>214</v>
          </cell>
          <cell r="C427">
            <v>7948</v>
          </cell>
          <cell r="D427">
            <v>700</v>
          </cell>
          <cell r="E427">
            <v>13</v>
          </cell>
          <cell r="F427">
            <v>20212.05</v>
          </cell>
          <cell r="G427">
            <v>0</v>
          </cell>
          <cell r="H427">
            <v>2</v>
          </cell>
          <cell r="I427">
            <v>0</v>
          </cell>
          <cell r="J427">
            <v>77200</v>
          </cell>
          <cell r="K427">
            <v>3868241</v>
          </cell>
          <cell r="L427">
            <v>3854793</v>
          </cell>
          <cell r="M427">
            <v>0</v>
          </cell>
          <cell r="N427">
            <v>63752</v>
          </cell>
          <cell r="O427" t="str">
            <v>Тек. счета махал.комитетов (малообеспеченным)</v>
          </cell>
        </row>
        <row r="428">
          <cell r="A428">
            <v>9</v>
          </cell>
          <cell r="B428">
            <v>214</v>
          </cell>
          <cell r="C428">
            <v>8002</v>
          </cell>
          <cell r="D428">
            <v>700</v>
          </cell>
          <cell r="E428">
            <v>13</v>
          </cell>
          <cell r="F428">
            <v>20212.05</v>
          </cell>
          <cell r="G428">
            <v>0</v>
          </cell>
          <cell r="H428">
            <v>2</v>
          </cell>
          <cell r="I428">
            <v>0</v>
          </cell>
          <cell r="J428">
            <v>25483.13</v>
          </cell>
          <cell r="K428">
            <v>5524040</v>
          </cell>
          <cell r="L428">
            <v>5502787</v>
          </cell>
          <cell r="M428">
            <v>0</v>
          </cell>
          <cell r="N428">
            <v>4230.13</v>
          </cell>
          <cell r="O428" t="str">
            <v>Тек. счета махал.комитетов (малообеспеченным)</v>
          </cell>
        </row>
        <row r="429">
          <cell r="A429">
            <v>9</v>
          </cell>
          <cell r="B429">
            <v>214</v>
          </cell>
          <cell r="C429">
            <v>8104</v>
          </cell>
          <cell r="D429">
            <v>700</v>
          </cell>
          <cell r="E429">
            <v>13</v>
          </cell>
          <cell r="F429">
            <v>20212.05</v>
          </cell>
          <cell r="G429">
            <v>0</v>
          </cell>
          <cell r="H429">
            <v>2</v>
          </cell>
          <cell r="I429">
            <v>0</v>
          </cell>
          <cell r="J429">
            <v>132317</v>
          </cell>
          <cell r="K429">
            <v>6943898</v>
          </cell>
          <cell r="L429">
            <v>6866748</v>
          </cell>
          <cell r="M429">
            <v>0</v>
          </cell>
          <cell r="N429">
            <v>55167</v>
          </cell>
          <cell r="O429" t="str">
            <v>Тек. счета махал.комитетов (малообеспеченным)</v>
          </cell>
        </row>
        <row r="430">
          <cell r="A430">
            <v>9</v>
          </cell>
          <cell r="B430">
            <v>214</v>
          </cell>
          <cell r="C430">
            <v>8137</v>
          </cell>
          <cell r="D430">
            <v>700</v>
          </cell>
          <cell r="E430">
            <v>13</v>
          </cell>
          <cell r="F430">
            <v>20212.05</v>
          </cell>
          <cell r="G430">
            <v>0</v>
          </cell>
          <cell r="H430">
            <v>2</v>
          </cell>
          <cell r="I430">
            <v>0</v>
          </cell>
          <cell r="J430">
            <v>20801</v>
          </cell>
          <cell r="K430">
            <v>4080299</v>
          </cell>
          <cell r="L430">
            <v>4059498</v>
          </cell>
          <cell r="M430">
            <v>0</v>
          </cell>
          <cell r="N430">
            <v>0</v>
          </cell>
          <cell r="O430" t="str">
            <v>Тек. счета махал.комитетов (малообеспечеHым)</v>
          </cell>
        </row>
        <row r="431">
          <cell r="A431">
            <v>9</v>
          </cell>
          <cell r="B431">
            <v>214</v>
          </cell>
          <cell r="C431">
            <v>8298</v>
          </cell>
          <cell r="D431">
            <v>700</v>
          </cell>
          <cell r="E431">
            <v>13</v>
          </cell>
          <cell r="F431">
            <v>20212.05</v>
          </cell>
          <cell r="G431">
            <v>0</v>
          </cell>
          <cell r="H431">
            <v>2</v>
          </cell>
          <cell r="I431">
            <v>0</v>
          </cell>
          <cell r="J431">
            <v>427</v>
          </cell>
          <cell r="K431">
            <v>8110351</v>
          </cell>
          <cell r="L431">
            <v>8127500</v>
          </cell>
          <cell r="M431">
            <v>0</v>
          </cell>
          <cell r="N431">
            <v>17576</v>
          </cell>
          <cell r="O431" t="str">
            <v>Тек. счета махал.комитетов (малообеспеченным)</v>
          </cell>
        </row>
        <row r="432">
          <cell r="A432">
            <v>9</v>
          </cell>
          <cell r="B432">
            <v>214</v>
          </cell>
          <cell r="C432">
            <v>8533</v>
          </cell>
          <cell r="D432">
            <v>700</v>
          </cell>
          <cell r="E432">
            <v>13</v>
          </cell>
          <cell r="F432">
            <v>20212.05</v>
          </cell>
          <cell r="G432">
            <v>0</v>
          </cell>
          <cell r="H432">
            <v>2</v>
          </cell>
          <cell r="I432">
            <v>0</v>
          </cell>
          <cell r="J432">
            <v>352465</v>
          </cell>
          <cell r="K432">
            <v>1523250</v>
          </cell>
          <cell r="L432">
            <v>1172980</v>
          </cell>
          <cell r="M432">
            <v>0</v>
          </cell>
          <cell r="N432">
            <v>2195</v>
          </cell>
          <cell r="O432" t="str">
            <v>Тек. счета махал.комитетов (малообеспеченным)</v>
          </cell>
        </row>
        <row r="433">
          <cell r="A433">
            <v>9</v>
          </cell>
          <cell r="B433">
            <v>214</v>
          </cell>
          <cell r="C433">
            <v>8659</v>
          </cell>
          <cell r="D433">
            <v>700</v>
          </cell>
          <cell r="E433">
            <v>13</v>
          </cell>
          <cell r="F433">
            <v>20212.05</v>
          </cell>
          <cell r="G433">
            <v>0</v>
          </cell>
          <cell r="H433">
            <v>2</v>
          </cell>
          <cell r="I433">
            <v>0</v>
          </cell>
          <cell r="J433">
            <v>313460.5</v>
          </cell>
          <cell r="K433">
            <v>7960480</v>
          </cell>
          <cell r="L433">
            <v>7647776</v>
          </cell>
          <cell r="M433">
            <v>0</v>
          </cell>
          <cell r="N433">
            <v>756.5</v>
          </cell>
          <cell r="O433" t="str">
            <v>Тек. счета махал.комитетов (малообеспеченным)</v>
          </cell>
        </row>
        <row r="434">
          <cell r="A434">
            <v>9</v>
          </cell>
          <cell r="B434">
            <v>214</v>
          </cell>
          <cell r="C434">
            <v>3563</v>
          </cell>
          <cell r="D434">
            <v>701</v>
          </cell>
          <cell r="E434">
            <v>13</v>
          </cell>
          <cell r="F434">
            <v>20212.060000000001</v>
          </cell>
          <cell r="G434">
            <v>0</v>
          </cell>
          <cell r="H434">
            <v>2</v>
          </cell>
          <cell r="I434">
            <v>0</v>
          </cell>
          <cell r="J434">
            <v>0</v>
          </cell>
          <cell r="K434">
            <v>156247.73000000001</v>
          </cell>
          <cell r="L434">
            <v>199000</v>
          </cell>
          <cell r="M434">
            <v>0</v>
          </cell>
          <cell r="N434">
            <v>42752.27</v>
          </cell>
          <cell r="O434" t="str">
            <v>Тек. счета общественных организаций</v>
          </cell>
        </row>
        <row r="435">
          <cell r="A435">
            <v>9</v>
          </cell>
          <cell r="B435">
            <v>214</v>
          </cell>
          <cell r="C435">
            <v>3563</v>
          </cell>
          <cell r="D435">
            <v>701.01</v>
          </cell>
          <cell r="E435">
            <v>13</v>
          </cell>
          <cell r="F435">
            <v>20212.07</v>
          </cell>
          <cell r="G435">
            <v>0</v>
          </cell>
          <cell r="H435">
            <v>2</v>
          </cell>
          <cell r="I435">
            <v>0</v>
          </cell>
          <cell r="J435">
            <v>39757.5</v>
          </cell>
          <cell r="K435">
            <v>34021240</v>
          </cell>
          <cell r="L435">
            <v>33981482.5</v>
          </cell>
          <cell r="M435">
            <v>0</v>
          </cell>
          <cell r="N435">
            <v>0</v>
          </cell>
          <cell r="O435" t="str">
            <v>Тек.счета махал.комитетов (пособие до 16 лет)</v>
          </cell>
        </row>
        <row r="436">
          <cell r="A436">
            <v>9</v>
          </cell>
          <cell r="B436">
            <v>214</v>
          </cell>
          <cell r="C436">
            <v>5996</v>
          </cell>
          <cell r="D436">
            <v>701.01</v>
          </cell>
          <cell r="E436">
            <v>13</v>
          </cell>
          <cell r="F436">
            <v>20212.07</v>
          </cell>
          <cell r="G436">
            <v>0</v>
          </cell>
          <cell r="H436">
            <v>2</v>
          </cell>
          <cell r="I436">
            <v>0</v>
          </cell>
          <cell r="J436">
            <v>0</v>
          </cell>
          <cell r="K436">
            <v>82961896.5</v>
          </cell>
          <cell r="L436">
            <v>82964069.5</v>
          </cell>
          <cell r="M436">
            <v>0</v>
          </cell>
          <cell r="N436">
            <v>2173</v>
          </cell>
          <cell r="O436" t="str">
            <v>Тек.счета махал.комитетов (пособие до 16 лет)</v>
          </cell>
        </row>
        <row r="437">
          <cell r="A437">
            <v>9</v>
          </cell>
          <cell r="B437">
            <v>214</v>
          </cell>
          <cell r="C437">
            <v>7783</v>
          </cell>
          <cell r="D437">
            <v>701.01</v>
          </cell>
          <cell r="E437">
            <v>13</v>
          </cell>
          <cell r="F437">
            <v>20212.07</v>
          </cell>
          <cell r="G437">
            <v>0</v>
          </cell>
          <cell r="H437">
            <v>2</v>
          </cell>
          <cell r="I437">
            <v>0</v>
          </cell>
          <cell r="J437">
            <v>420225</v>
          </cell>
          <cell r="K437">
            <v>39367799</v>
          </cell>
          <cell r="L437">
            <v>39026840</v>
          </cell>
          <cell r="M437">
            <v>0</v>
          </cell>
          <cell r="N437">
            <v>79266</v>
          </cell>
          <cell r="O437" t="str">
            <v>Тек.счета махал.комитетов (пособие до 16 лет)</v>
          </cell>
        </row>
        <row r="438">
          <cell r="A438">
            <v>9</v>
          </cell>
          <cell r="B438">
            <v>214</v>
          </cell>
          <cell r="C438">
            <v>7845</v>
          </cell>
          <cell r="D438">
            <v>701.01</v>
          </cell>
          <cell r="E438">
            <v>13</v>
          </cell>
          <cell r="F438">
            <v>20212.07</v>
          </cell>
          <cell r="G438">
            <v>0</v>
          </cell>
          <cell r="H438">
            <v>2</v>
          </cell>
          <cell r="I438">
            <v>0</v>
          </cell>
          <cell r="J438">
            <v>1837410.5</v>
          </cell>
          <cell r="K438">
            <v>53140993.5</v>
          </cell>
          <cell r="L438">
            <v>51324375</v>
          </cell>
          <cell r="M438">
            <v>0</v>
          </cell>
          <cell r="N438">
            <v>20792</v>
          </cell>
          <cell r="O438" t="str">
            <v>Тек.счета махал.комитетов (пособие до 16 лет)</v>
          </cell>
        </row>
        <row r="439">
          <cell r="A439">
            <v>9</v>
          </cell>
          <cell r="B439">
            <v>214</v>
          </cell>
          <cell r="C439">
            <v>7948</v>
          </cell>
          <cell r="D439">
            <v>701.01</v>
          </cell>
          <cell r="E439">
            <v>13</v>
          </cell>
          <cell r="F439">
            <v>20212.07</v>
          </cell>
          <cell r="G439">
            <v>0</v>
          </cell>
          <cell r="H439">
            <v>2</v>
          </cell>
          <cell r="I439">
            <v>0</v>
          </cell>
          <cell r="J439">
            <v>16650</v>
          </cell>
          <cell r="K439">
            <v>52165181.5</v>
          </cell>
          <cell r="L439">
            <v>52233232</v>
          </cell>
          <cell r="M439">
            <v>0</v>
          </cell>
          <cell r="N439">
            <v>84700.5</v>
          </cell>
          <cell r="O439" t="str">
            <v>Тек.счета махал.комитетов (пособие до 16 лет)</v>
          </cell>
        </row>
        <row r="440">
          <cell r="A440">
            <v>9</v>
          </cell>
          <cell r="B440">
            <v>214</v>
          </cell>
          <cell r="C440">
            <v>8002</v>
          </cell>
          <cell r="D440">
            <v>701.01</v>
          </cell>
          <cell r="E440">
            <v>13</v>
          </cell>
          <cell r="F440">
            <v>20212.07</v>
          </cell>
          <cell r="G440">
            <v>0</v>
          </cell>
          <cell r="H440">
            <v>2</v>
          </cell>
          <cell r="I440">
            <v>0</v>
          </cell>
          <cell r="J440">
            <v>72685.5</v>
          </cell>
          <cell r="K440">
            <v>49579180</v>
          </cell>
          <cell r="L440">
            <v>49510700</v>
          </cell>
          <cell r="M440">
            <v>0</v>
          </cell>
          <cell r="N440">
            <v>4205.5</v>
          </cell>
          <cell r="O440" t="str">
            <v>Тек.счета махал.комитетов (пособие до 16 лет)</v>
          </cell>
        </row>
        <row r="441">
          <cell r="A441">
            <v>9</v>
          </cell>
          <cell r="B441">
            <v>214</v>
          </cell>
          <cell r="C441">
            <v>8104</v>
          </cell>
          <cell r="D441">
            <v>701.01</v>
          </cell>
          <cell r="E441">
            <v>13</v>
          </cell>
          <cell r="F441">
            <v>20212.07</v>
          </cell>
          <cell r="G441">
            <v>0</v>
          </cell>
          <cell r="H441">
            <v>2</v>
          </cell>
          <cell r="I441">
            <v>0</v>
          </cell>
          <cell r="J441">
            <v>30970</v>
          </cell>
          <cell r="K441">
            <v>43198659</v>
          </cell>
          <cell r="L441">
            <v>43169220</v>
          </cell>
          <cell r="M441">
            <v>0</v>
          </cell>
          <cell r="N441">
            <v>1531</v>
          </cell>
          <cell r="O441" t="str">
            <v>Тек.счета махал.комитетов (пособие до 16 лет)</v>
          </cell>
        </row>
        <row r="442">
          <cell r="A442">
            <v>9</v>
          </cell>
          <cell r="B442">
            <v>214</v>
          </cell>
          <cell r="C442">
            <v>8137</v>
          </cell>
          <cell r="D442">
            <v>701.01</v>
          </cell>
          <cell r="E442">
            <v>13</v>
          </cell>
          <cell r="F442">
            <v>20212.07</v>
          </cell>
          <cell r="G442">
            <v>0</v>
          </cell>
          <cell r="H442">
            <v>2</v>
          </cell>
          <cell r="I442">
            <v>0</v>
          </cell>
          <cell r="J442">
            <v>343372.06</v>
          </cell>
          <cell r="K442">
            <v>33464571.559999999</v>
          </cell>
          <cell r="L442">
            <v>33130854.559999999</v>
          </cell>
          <cell r="M442">
            <v>0</v>
          </cell>
          <cell r="N442">
            <v>9655.06</v>
          </cell>
          <cell r="O442" t="str">
            <v>Тек.счета махал.комитетов (пособие до 16 лет)</v>
          </cell>
        </row>
        <row r="443">
          <cell r="A443">
            <v>9</v>
          </cell>
          <cell r="B443">
            <v>214</v>
          </cell>
          <cell r="C443">
            <v>8298</v>
          </cell>
          <cell r="D443">
            <v>701.01</v>
          </cell>
          <cell r="E443">
            <v>13</v>
          </cell>
          <cell r="F443">
            <v>20212.07</v>
          </cell>
          <cell r="G443">
            <v>0</v>
          </cell>
          <cell r="H443">
            <v>2</v>
          </cell>
          <cell r="I443">
            <v>0</v>
          </cell>
          <cell r="J443">
            <v>970070</v>
          </cell>
          <cell r="K443">
            <v>47704988</v>
          </cell>
          <cell r="L443">
            <v>46950706</v>
          </cell>
          <cell r="M443">
            <v>0</v>
          </cell>
          <cell r="N443">
            <v>215788</v>
          </cell>
          <cell r="O443" t="str">
            <v>Тек.счета махал.комитетов (пособие до 16 лет)</v>
          </cell>
        </row>
        <row r="444">
          <cell r="A444">
            <v>9</v>
          </cell>
          <cell r="B444">
            <v>214</v>
          </cell>
          <cell r="C444">
            <v>8533</v>
          </cell>
          <cell r="D444">
            <v>701.01</v>
          </cell>
          <cell r="E444">
            <v>13</v>
          </cell>
          <cell r="F444">
            <v>20212.07</v>
          </cell>
          <cell r="G444">
            <v>0</v>
          </cell>
          <cell r="H444">
            <v>2</v>
          </cell>
          <cell r="I444">
            <v>0</v>
          </cell>
          <cell r="J444">
            <v>866786</v>
          </cell>
          <cell r="K444">
            <v>2545720</v>
          </cell>
          <cell r="L444">
            <v>1822200</v>
          </cell>
          <cell r="M444">
            <v>0</v>
          </cell>
          <cell r="N444">
            <v>143266</v>
          </cell>
          <cell r="O444" t="str">
            <v>Тек.счета махал.комитетов (пособие до 16 лет)</v>
          </cell>
        </row>
        <row r="445">
          <cell r="A445">
            <v>9</v>
          </cell>
          <cell r="B445">
            <v>214</v>
          </cell>
          <cell r="C445">
            <v>8659</v>
          </cell>
          <cell r="D445">
            <v>701.01</v>
          </cell>
          <cell r="E445">
            <v>13</v>
          </cell>
          <cell r="F445">
            <v>20212.07</v>
          </cell>
          <cell r="G445">
            <v>0</v>
          </cell>
          <cell r="H445">
            <v>2</v>
          </cell>
          <cell r="I445">
            <v>0</v>
          </cell>
          <cell r="J445">
            <v>48892</v>
          </cell>
          <cell r="K445">
            <v>54426099.5</v>
          </cell>
          <cell r="L445">
            <v>54401946.5</v>
          </cell>
          <cell r="M445">
            <v>0</v>
          </cell>
          <cell r="N445">
            <v>24739</v>
          </cell>
          <cell r="O445" t="str">
            <v>Тек.счета махал.комитетов (пособие до 16 лет)</v>
          </cell>
        </row>
        <row r="446">
          <cell r="A446">
            <v>9</v>
          </cell>
          <cell r="B446">
            <v>214</v>
          </cell>
          <cell r="C446">
            <v>3563</v>
          </cell>
          <cell r="D446">
            <v>701.03</v>
          </cell>
          <cell r="E446">
            <v>0</v>
          </cell>
          <cell r="F446">
            <v>20212.080000000002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18314141</v>
          </cell>
          <cell r="L446">
            <v>18314141</v>
          </cell>
          <cell r="M446">
            <v>0</v>
          </cell>
          <cell r="N446">
            <v>0</v>
          </cell>
          <cell r="O446" t="str">
            <v>Тек.счета махал.комитетов (пособие матерям по уходу за детьм</v>
          </cell>
        </row>
        <row r="447">
          <cell r="A447">
            <v>9</v>
          </cell>
          <cell r="B447">
            <v>214</v>
          </cell>
          <cell r="C447">
            <v>5996</v>
          </cell>
          <cell r="D447">
            <v>701.03</v>
          </cell>
          <cell r="E447">
            <v>0</v>
          </cell>
          <cell r="F447">
            <v>20212.080000000002</v>
          </cell>
          <cell r="G447">
            <v>0</v>
          </cell>
          <cell r="H447">
            <v>0</v>
          </cell>
          <cell r="I447">
            <v>0</v>
          </cell>
          <cell r="J447">
            <v>0</v>
          </cell>
          <cell r="K447">
            <v>35895185</v>
          </cell>
          <cell r="L447">
            <v>35897810</v>
          </cell>
          <cell r="M447">
            <v>0</v>
          </cell>
          <cell r="N447">
            <v>2625</v>
          </cell>
          <cell r="O447" t="str">
            <v>Тек.счета махал.комитетов (пособие матерям по уходу за детьм</v>
          </cell>
        </row>
        <row r="448">
          <cell r="A448">
            <v>9</v>
          </cell>
          <cell r="B448">
            <v>214</v>
          </cell>
          <cell r="C448">
            <v>7783</v>
          </cell>
          <cell r="D448">
            <v>701.03</v>
          </cell>
          <cell r="E448">
            <v>0</v>
          </cell>
          <cell r="F448">
            <v>20212.080000000002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24893270</v>
          </cell>
          <cell r="L448">
            <v>24902305</v>
          </cell>
          <cell r="M448">
            <v>0</v>
          </cell>
          <cell r="N448">
            <v>9035</v>
          </cell>
          <cell r="O448" t="str">
            <v>Тек.счета махал.комитетов (пособие матерям по уходу за детьм</v>
          </cell>
        </row>
        <row r="449">
          <cell r="A449">
            <v>9</v>
          </cell>
          <cell r="B449">
            <v>214</v>
          </cell>
          <cell r="C449">
            <v>7845</v>
          </cell>
          <cell r="D449">
            <v>701.03</v>
          </cell>
          <cell r="E449">
            <v>0</v>
          </cell>
          <cell r="F449">
            <v>20212.080000000002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29521706</v>
          </cell>
          <cell r="L449">
            <v>29803645</v>
          </cell>
          <cell r="M449">
            <v>0</v>
          </cell>
          <cell r="N449">
            <v>281939</v>
          </cell>
          <cell r="O449" t="str">
            <v>Тек.счета махал.комитетов (пособие матерям по уходу за детьм</v>
          </cell>
        </row>
        <row r="450">
          <cell r="A450">
            <v>9</v>
          </cell>
          <cell r="B450">
            <v>214</v>
          </cell>
          <cell r="C450">
            <v>7948</v>
          </cell>
          <cell r="D450">
            <v>701.03</v>
          </cell>
          <cell r="E450">
            <v>0</v>
          </cell>
          <cell r="F450">
            <v>20212.080000000002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23979765</v>
          </cell>
          <cell r="L450">
            <v>24011280</v>
          </cell>
          <cell r="M450">
            <v>0</v>
          </cell>
          <cell r="N450">
            <v>31515</v>
          </cell>
          <cell r="O450" t="str">
            <v>Тек.счета махал.комитетов (пособие матерям по уходу за детьм</v>
          </cell>
        </row>
        <row r="451">
          <cell r="A451">
            <v>9</v>
          </cell>
          <cell r="B451">
            <v>214</v>
          </cell>
          <cell r="C451">
            <v>8002</v>
          </cell>
          <cell r="D451">
            <v>701.03</v>
          </cell>
          <cell r="E451">
            <v>0</v>
          </cell>
          <cell r="F451">
            <v>20212.080000000002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19015620</v>
          </cell>
          <cell r="L451">
            <v>19019820</v>
          </cell>
          <cell r="M451">
            <v>0</v>
          </cell>
          <cell r="N451">
            <v>4200</v>
          </cell>
          <cell r="O451" t="str">
            <v>Тек.счета махал.комитетов (пособие матерям по уходу за детьм</v>
          </cell>
        </row>
        <row r="452">
          <cell r="A452">
            <v>9</v>
          </cell>
          <cell r="B452">
            <v>214</v>
          </cell>
          <cell r="C452">
            <v>8104</v>
          </cell>
          <cell r="D452">
            <v>701.03</v>
          </cell>
          <cell r="E452">
            <v>0</v>
          </cell>
          <cell r="F452">
            <v>20212.080000000002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15593530</v>
          </cell>
          <cell r="L452">
            <v>15595630</v>
          </cell>
          <cell r="M452">
            <v>0</v>
          </cell>
          <cell r="N452">
            <v>2100</v>
          </cell>
          <cell r="O452" t="str">
            <v>Тек.счета махал.комитетов (пособие матерям по уходу за детьм</v>
          </cell>
        </row>
        <row r="453">
          <cell r="A453">
            <v>9</v>
          </cell>
          <cell r="B453">
            <v>214</v>
          </cell>
          <cell r="C453">
            <v>8137</v>
          </cell>
          <cell r="D453">
            <v>701.03</v>
          </cell>
          <cell r="E453">
            <v>0</v>
          </cell>
          <cell r="F453">
            <v>20212.080000000002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12695790</v>
          </cell>
          <cell r="L453">
            <v>12695790</v>
          </cell>
          <cell r="M453">
            <v>0</v>
          </cell>
          <cell r="N453">
            <v>0</v>
          </cell>
          <cell r="O453" t="str">
            <v>Тек.счета махал.комитетов (пособие матерям по уходу за детьм</v>
          </cell>
        </row>
        <row r="454">
          <cell r="A454">
            <v>9</v>
          </cell>
          <cell r="B454">
            <v>214</v>
          </cell>
          <cell r="C454">
            <v>8298</v>
          </cell>
          <cell r="D454">
            <v>701.03</v>
          </cell>
          <cell r="E454">
            <v>0</v>
          </cell>
          <cell r="F454">
            <v>20212.080000000002</v>
          </cell>
          <cell r="G454">
            <v>0</v>
          </cell>
          <cell r="H454">
            <v>0</v>
          </cell>
          <cell r="I454">
            <v>0</v>
          </cell>
          <cell r="J454">
            <v>0</v>
          </cell>
          <cell r="K454">
            <v>18857770</v>
          </cell>
          <cell r="L454">
            <v>18971500</v>
          </cell>
          <cell r="M454">
            <v>0</v>
          </cell>
          <cell r="N454">
            <v>113730</v>
          </cell>
          <cell r="O454" t="str">
            <v>Тек.счета махал.комитетов (пособие матерям по уходу за детьм</v>
          </cell>
        </row>
        <row r="455">
          <cell r="A455">
            <v>9</v>
          </cell>
          <cell r="B455">
            <v>214</v>
          </cell>
          <cell r="C455">
            <v>8533</v>
          </cell>
          <cell r="D455">
            <v>701.03</v>
          </cell>
          <cell r="E455">
            <v>0</v>
          </cell>
          <cell r="F455">
            <v>20212.080000000002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3900375</v>
          </cell>
          <cell r="L455">
            <v>3902200</v>
          </cell>
          <cell r="M455">
            <v>0</v>
          </cell>
          <cell r="N455">
            <v>1825</v>
          </cell>
          <cell r="O455" t="str">
            <v>Тек.счета махал.комитетов (пособие матерям по уходу за детьм</v>
          </cell>
        </row>
        <row r="456">
          <cell r="A456">
            <v>9</v>
          </cell>
          <cell r="B456">
            <v>214</v>
          </cell>
          <cell r="C456">
            <v>8659</v>
          </cell>
          <cell r="D456">
            <v>701.03</v>
          </cell>
          <cell r="E456">
            <v>0</v>
          </cell>
          <cell r="F456">
            <v>20212.080000000002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26411850</v>
          </cell>
          <cell r="L456">
            <v>26416505</v>
          </cell>
          <cell r="M456">
            <v>0</v>
          </cell>
          <cell r="N456">
            <v>4655</v>
          </cell>
          <cell r="O456" t="str">
            <v>Тек.счета махал.комитетов (пособие матерям по уходу за детьм</v>
          </cell>
        </row>
        <row r="457">
          <cell r="A457">
            <v>9</v>
          </cell>
          <cell r="B457">
            <v>214</v>
          </cell>
          <cell r="C457">
            <v>3563</v>
          </cell>
          <cell r="D457">
            <v>701.04</v>
          </cell>
          <cell r="E457">
            <v>0</v>
          </cell>
          <cell r="F457">
            <v>20212.09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523835.02</v>
          </cell>
          <cell r="L457">
            <v>523835.02</v>
          </cell>
          <cell r="M457">
            <v>0</v>
          </cell>
          <cell r="N457">
            <v>0</v>
          </cell>
          <cell r="O457" t="str">
            <v>Тек.счета махал.комитетов (Обеспечение прод-ми питания одино</v>
          </cell>
        </row>
        <row r="458">
          <cell r="A458">
            <v>9</v>
          </cell>
          <cell r="B458">
            <v>214</v>
          </cell>
          <cell r="C458">
            <v>5996</v>
          </cell>
          <cell r="D458">
            <v>701.04</v>
          </cell>
          <cell r="E458">
            <v>0</v>
          </cell>
          <cell r="F458">
            <v>20212.09</v>
          </cell>
          <cell r="G458">
            <v>0</v>
          </cell>
          <cell r="H458">
            <v>0</v>
          </cell>
          <cell r="I458">
            <v>0</v>
          </cell>
          <cell r="J458">
            <v>0</v>
          </cell>
          <cell r="K458">
            <v>302726.7</v>
          </cell>
          <cell r="L458">
            <v>302726.7</v>
          </cell>
          <cell r="M458">
            <v>0</v>
          </cell>
          <cell r="N458">
            <v>0</v>
          </cell>
          <cell r="O458" t="str">
            <v>Тек.счета махал.комитетов (Обеспечение прод-ми питания одино</v>
          </cell>
        </row>
        <row r="459">
          <cell r="A459">
            <v>9</v>
          </cell>
          <cell r="B459">
            <v>214</v>
          </cell>
          <cell r="C459">
            <v>7783</v>
          </cell>
          <cell r="D459">
            <v>701.04</v>
          </cell>
          <cell r="E459">
            <v>0</v>
          </cell>
          <cell r="F459">
            <v>20212.09</v>
          </cell>
          <cell r="G459">
            <v>0</v>
          </cell>
          <cell r="H459">
            <v>0</v>
          </cell>
          <cell r="I459">
            <v>0</v>
          </cell>
          <cell r="J459">
            <v>0</v>
          </cell>
          <cell r="K459">
            <v>391388.71</v>
          </cell>
          <cell r="L459">
            <v>561556.47999999998</v>
          </cell>
          <cell r="M459">
            <v>0</v>
          </cell>
          <cell r="N459">
            <v>170167.77</v>
          </cell>
          <cell r="O459" t="str">
            <v>Тек.счета махал.комитетов (Обеспечение прод-ми питания одино</v>
          </cell>
        </row>
        <row r="460">
          <cell r="A460">
            <v>9</v>
          </cell>
          <cell r="B460">
            <v>214</v>
          </cell>
          <cell r="C460">
            <v>7845</v>
          </cell>
          <cell r="D460">
            <v>701.04</v>
          </cell>
          <cell r="E460">
            <v>0</v>
          </cell>
          <cell r="F460">
            <v>20212.09</v>
          </cell>
          <cell r="G460">
            <v>0</v>
          </cell>
          <cell r="H460">
            <v>0</v>
          </cell>
          <cell r="I460">
            <v>0</v>
          </cell>
          <cell r="J460">
            <v>0</v>
          </cell>
          <cell r="K460">
            <v>173000</v>
          </cell>
          <cell r="L460">
            <v>317000</v>
          </cell>
          <cell r="M460">
            <v>0</v>
          </cell>
          <cell r="N460">
            <v>144000</v>
          </cell>
          <cell r="O460" t="str">
            <v>Тек.счета махал.комитетов (Обеспечение прод-ми питания одино</v>
          </cell>
        </row>
        <row r="461">
          <cell r="A461">
            <v>9</v>
          </cell>
          <cell r="B461">
            <v>214</v>
          </cell>
          <cell r="C461">
            <v>7948</v>
          </cell>
          <cell r="D461">
            <v>701.04</v>
          </cell>
          <cell r="E461">
            <v>0</v>
          </cell>
          <cell r="F461">
            <v>20212.09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71899</v>
          </cell>
          <cell r="L461">
            <v>138346</v>
          </cell>
          <cell r="M461">
            <v>0</v>
          </cell>
          <cell r="N461">
            <v>66447</v>
          </cell>
          <cell r="O461" t="str">
            <v>Тек.счета махал.комитетов (Обеспечение прод-ми питания одино</v>
          </cell>
        </row>
        <row r="462">
          <cell r="A462">
            <v>9</v>
          </cell>
          <cell r="B462">
            <v>214</v>
          </cell>
          <cell r="C462">
            <v>8002</v>
          </cell>
          <cell r="D462">
            <v>701.04</v>
          </cell>
          <cell r="E462">
            <v>0</v>
          </cell>
          <cell r="F462">
            <v>20212.09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203534</v>
          </cell>
          <cell r="L462">
            <v>280409</v>
          </cell>
          <cell r="M462">
            <v>0</v>
          </cell>
          <cell r="N462">
            <v>76875</v>
          </cell>
          <cell r="O462" t="str">
            <v>Тек.счета махал.комитетов (Обеспечение прод-ми питания одино</v>
          </cell>
        </row>
        <row r="463">
          <cell r="A463">
            <v>9</v>
          </cell>
          <cell r="B463">
            <v>214</v>
          </cell>
          <cell r="C463">
            <v>8104</v>
          </cell>
          <cell r="D463">
            <v>701.04</v>
          </cell>
          <cell r="E463">
            <v>0</v>
          </cell>
          <cell r="F463">
            <v>20212.09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146415.20000000001</v>
          </cell>
          <cell r="L463">
            <v>146415.35</v>
          </cell>
          <cell r="M463">
            <v>0</v>
          </cell>
          <cell r="N463">
            <v>0.15</v>
          </cell>
          <cell r="O463" t="str">
            <v>Тек.счета махал.комитетов (Обеспечение прод-ми питания одино</v>
          </cell>
        </row>
        <row r="464">
          <cell r="A464">
            <v>9</v>
          </cell>
          <cell r="B464">
            <v>214</v>
          </cell>
          <cell r="C464">
            <v>8137</v>
          </cell>
          <cell r="D464">
            <v>701.04</v>
          </cell>
          <cell r="E464">
            <v>0</v>
          </cell>
          <cell r="F464">
            <v>20212.09</v>
          </cell>
          <cell r="G464">
            <v>0</v>
          </cell>
          <cell r="H464">
            <v>0</v>
          </cell>
          <cell r="I464">
            <v>0</v>
          </cell>
          <cell r="J464">
            <v>0</v>
          </cell>
          <cell r="K464">
            <v>141253</v>
          </cell>
          <cell r="L464">
            <v>141253</v>
          </cell>
          <cell r="M464">
            <v>0</v>
          </cell>
          <cell r="N464">
            <v>0</v>
          </cell>
          <cell r="O464" t="str">
            <v>Тек.счета махал.комитетов (Обеспечение прод-ми питания одино</v>
          </cell>
        </row>
        <row r="465">
          <cell r="A465">
            <v>9</v>
          </cell>
          <cell r="B465">
            <v>214</v>
          </cell>
          <cell r="C465">
            <v>8298</v>
          </cell>
          <cell r="D465">
            <v>701.04</v>
          </cell>
          <cell r="E465">
            <v>0</v>
          </cell>
          <cell r="F465">
            <v>20212.09</v>
          </cell>
          <cell r="G465">
            <v>0</v>
          </cell>
          <cell r="H465">
            <v>0</v>
          </cell>
          <cell r="I465">
            <v>0</v>
          </cell>
          <cell r="J465">
            <v>0</v>
          </cell>
          <cell r="K465">
            <v>11950</v>
          </cell>
          <cell r="L465">
            <v>73000</v>
          </cell>
          <cell r="M465">
            <v>0</v>
          </cell>
          <cell r="N465">
            <v>61050</v>
          </cell>
          <cell r="O465" t="str">
            <v>Тек.счета махал.комитетов (Обеспечение прод-ми питания одино</v>
          </cell>
        </row>
        <row r="466">
          <cell r="A466">
            <v>9</v>
          </cell>
          <cell r="B466">
            <v>214</v>
          </cell>
          <cell r="C466">
            <v>8533</v>
          </cell>
          <cell r="D466">
            <v>701.04</v>
          </cell>
          <cell r="E466">
            <v>0</v>
          </cell>
          <cell r="F466">
            <v>20212.09</v>
          </cell>
          <cell r="G466">
            <v>0</v>
          </cell>
          <cell r="H466">
            <v>0</v>
          </cell>
          <cell r="I466">
            <v>0</v>
          </cell>
          <cell r="J466">
            <v>0</v>
          </cell>
          <cell r="K466">
            <v>59032.800000000003</v>
          </cell>
          <cell r="L466">
            <v>62000</v>
          </cell>
          <cell r="M466">
            <v>0</v>
          </cell>
          <cell r="N466">
            <v>2967.2</v>
          </cell>
          <cell r="O466" t="str">
            <v>Тек.счета махал.комитетов (Обеспечение прод-ми питания одино</v>
          </cell>
        </row>
        <row r="467">
          <cell r="A467">
            <v>9</v>
          </cell>
          <cell r="B467">
            <v>214</v>
          </cell>
          <cell r="C467">
            <v>8659</v>
          </cell>
          <cell r="D467">
            <v>701.04</v>
          </cell>
          <cell r="E467">
            <v>0</v>
          </cell>
          <cell r="F467">
            <v>20212.09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56993</v>
          </cell>
          <cell r="L467">
            <v>94781.67</v>
          </cell>
          <cell r="M467">
            <v>0</v>
          </cell>
          <cell r="N467">
            <v>37788.67</v>
          </cell>
          <cell r="O467" t="str">
            <v>Тек.счета махал.комитетов (Обеспечение прод-ми питания одино</v>
          </cell>
        </row>
        <row r="468">
          <cell r="A468">
            <v>9</v>
          </cell>
          <cell r="B468">
            <v>214</v>
          </cell>
          <cell r="C468">
            <v>214</v>
          </cell>
          <cell r="D468">
            <v>711.01</v>
          </cell>
          <cell r="E468">
            <v>14</v>
          </cell>
          <cell r="F468">
            <v>20206.02</v>
          </cell>
          <cell r="G468">
            <v>0</v>
          </cell>
          <cell r="H468">
            <v>2</v>
          </cell>
          <cell r="I468">
            <v>0</v>
          </cell>
          <cell r="J468">
            <v>42.31</v>
          </cell>
          <cell r="K468">
            <v>0</v>
          </cell>
          <cell r="L468">
            <v>0</v>
          </cell>
          <cell r="M468">
            <v>0</v>
          </cell>
          <cell r="N468">
            <v>42.31</v>
          </cell>
          <cell r="O468" t="str">
            <v>"Talab qilib olguncha" omonati</v>
          </cell>
        </row>
        <row r="469">
          <cell r="A469">
            <v>9</v>
          </cell>
          <cell r="B469">
            <v>214</v>
          </cell>
          <cell r="C469">
            <v>3563</v>
          </cell>
          <cell r="D469">
            <v>711.01</v>
          </cell>
          <cell r="E469">
            <v>14</v>
          </cell>
          <cell r="F469">
            <v>20206.02</v>
          </cell>
          <cell r="G469">
            <v>0</v>
          </cell>
          <cell r="H469">
            <v>2</v>
          </cell>
          <cell r="I469">
            <v>0</v>
          </cell>
          <cell r="J469">
            <v>19754311.09</v>
          </cell>
          <cell r="K469">
            <v>61054862.950000003</v>
          </cell>
          <cell r="L469">
            <v>68326546.120000005</v>
          </cell>
          <cell r="M469">
            <v>0</v>
          </cell>
          <cell r="N469">
            <v>27025994.260000002</v>
          </cell>
          <cell r="O469" t="str">
            <v>"Talab qilib olguncha" omonati</v>
          </cell>
        </row>
        <row r="470">
          <cell r="A470">
            <v>9</v>
          </cell>
          <cell r="B470">
            <v>214</v>
          </cell>
          <cell r="C470">
            <v>5996</v>
          </cell>
          <cell r="D470">
            <v>711.01</v>
          </cell>
          <cell r="E470">
            <v>14</v>
          </cell>
          <cell r="F470">
            <v>20206.02</v>
          </cell>
          <cell r="G470">
            <v>0</v>
          </cell>
          <cell r="H470">
            <v>2</v>
          </cell>
          <cell r="I470">
            <v>0</v>
          </cell>
          <cell r="J470">
            <v>18273637.149999999</v>
          </cell>
          <cell r="K470">
            <v>39279935.439999998</v>
          </cell>
          <cell r="L470">
            <v>53431615.450000003</v>
          </cell>
          <cell r="M470">
            <v>0</v>
          </cell>
          <cell r="N470">
            <v>32425317.16</v>
          </cell>
          <cell r="O470" t="str">
            <v>"Talab qilib olguncha" omonati</v>
          </cell>
        </row>
        <row r="471">
          <cell r="A471">
            <v>9</v>
          </cell>
          <cell r="B471">
            <v>214</v>
          </cell>
          <cell r="C471">
            <v>7783</v>
          </cell>
          <cell r="D471">
            <v>711.01</v>
          </cell>
          <cell r="E471">
            <v>14</v>
          </cell>
          <cell r="F471">
            <v>20206.02</v>
          </cell>
          <cell r="G471">
            <v>0</v>
          </cell>
          <cell r="H471">
            <v>2</v>
          </cell>
          <cell r="I471">
            <v>0</v>
          </cell>
          <cell r="J471">
            <v>17170950.039999999</v>
          </cell>
          <cell r="K471">
            <v>32738860.670000002</v>
          </cell>
          <cell r="L471">
            <v>34217290.450000003</v>
          </cell>
          <cell r="M471">
            <v>0</v>
          </cell>
          <cell r="N471">
            <v>18649379.82</v>
          </cell>
          <cell r="O471" t="str">
            <v>"Talab qilib olguncha" omonati</v>
          </cell>
        </row>
        <row r="472">
          <cell r="A472">
            <v>9</v>
          </cell>
          <cell r="B472">
            <v>214</v>
          </cell>
          <cell r="C472">
            <v>7845</v>
          </cell>
          <cell r="D472">
            <v>711.01</v>
          </cell>
          <cell r="E472">
            <v>14</v>
          </cell>
          <cell r="F472">
            <v>20206.02</v>
          </cell>
          <cell r="G472">
            <v>0</v>
          </cell>
          <cell r="H472">
            <v>2</v>
          </cell>
          <cell r="I472">
            <v>0</v>
          </cell>
          <cell r="J472">
            <v>11579162.050000001</v>
          </cell>
          <cell r="K472">
            <v>40997796.259999998</v>
          </cell>
          <cell r="L472">
            <v>41387926.229999997</v>
          </cell>
          <cell r="M472">
            <v>0</v>
          </cell>
          <cell r="N472">
            <v>11969292.02</v>
          </cell>
          <cell r="O472" t="str">
            <v>"Talab qilib olguncha" omonati</v>
          </cell>
        </row>
        <row r="473">
          <cell r="A473">
            <v>9</v>
          </cell>
          <cell r="B473">
            <v>214</v>
          </cell>
          <cell r="C473">
            <v>7948</v>
          </cell>
          <cell r="D473">
            <v>711.01</v>
          </cell>
          <cell r="E473">
            <v>14</v>
          </cell>
          <cell r="F473">
            <v>20206.02</v>
          </cell>
          <cell r="G473">
            <v>0</v>
          </cell>
          <cell r="H473">
            <v>2</v>
          </cell>
          <cell r="I473">
            <v>0</v>
          </cell>
          <cell r="J473">
            <v>16367742.460000001</v>
          </cell>
          <cell r="K473">
            <v>12767154.789999999</v>
          </cell>
          <cell r="L473">
            <v>13501961.939999999</v>
          </cell>
          <cell r="M473">
            <v>0</v>
          </cell>
          <cell r="N473">
            <v>17102549.609999999</v>
          </cell>
          <cell r="O473" t="str">
            <v>"Talab qilib olguncha" omonati</v>
          </cell>
        </row>
        <row r="474">
          <cell r="A474">
            <v>9</v>
          </cell>
          <cell r="B474">
            <v>214</v>
          </cell>
          <cell r="C474">
            <v>8002</v>
          </cell>
          <cell r="D474">
            <v>711.01</v>
          </cell>
          <cell r="E474">
            <v>14</v>
          </cell>
          <cell r="F474">
            <v>20206.02</v>
          </cell>
          <cell r="G474">
            <v>0</v>
          </cell>
          <cell r="H474">
            <v>2</v>
          </cell>
          <cell r="I474">
            <v>0</v>
          </cell>
          <cell r="J474">
            <v>9508949.9800000004</v>
          </cell>
          <cell r="K474">
            <v>5330590.7</v>
          </cell>
          <cell r="L474">
            <v>6757022.3600000003</v>
          </cell>
          <cell r="M474">
            <v>0</v>
          </cell>
          <cell r="N474">
            <v>10935381.640000001</v>
          </cell>
          <cell r="O474" t="str">
            <v>"Talab qilib olguncha" omonati</v>
          </cell>
        </row>
        <row r="475">
          <cell r="A475">
            <v>9</v>
          </cell>
          <cell r="B475">
            <v>214</v>
          </cell>
          <cell r="C475">
            <v>8104</v>
          </cell>
          <cell r="D475">
            <v>711.01</v>
          </cell>
          <cell r="E475">
            <v>14</v>
          </cell>
          <cell r="F475">
            <v>20206.02</v>
          </cell>
          <cell r="G475">
            <v>0</v>
          </cell>
          <cell r="H475">
            <v>2</v>
          </cell>
          <cell r="I475">
            <v>0</v>
          </cell>
          <cell r="J475">
            <v>11144135.82</v>
          </cell>
          <cell r="K475">
            <v>17032708.629999999</v>
          </cell>
          <cell r="L475">
            <v>17274294.93</v>
          </cell>
          <cell r="M475">
            <v>0</v>
          </cell>
          <cell r="N475">
            <v>11385722.119999999</v>
          </cell>
          <cell r="O475" t="str">
            <v>"Talab qilib olguncha" omonati</v>
          </cell>
        </row>
        <row r="476">
          <cell r="A476">
            <v>9</v>
          </cell>
          <cell r="B476">
            <v>214</v>
          </cell>
          <cell r="C476">
            <v>8137</v>
          </cell>
          <cell r="D476">
            <v>711.01</v>
          </cell>
          <cell r="E476">
            <v>14</v>
          </cell>
          <cell r="F476">
            <v>20206.02</v>
          </cell>
          <cell r="G476">
            <v>0</v>
          </cell>
          <cell r="H476">
            <v>2</v>
          </cell>
          <cell r="I476">
            <v>0</v>
          </cell>
          <cell r="J476">
            <v>7341440.96</v>
          </cell>
          <cell r="K476">
            <v>27453226.5</v>
          </cell>
          <cell r="L476">
            <v>27107146.41</v>
          </cell>
          <cell r="M476">
            <v>0</v>
          </cell>
          <cell r="N476">
            <v>6995360.8700000001</v>
          </cell>
          <cell r="O476" t="str">
            <v>"Talab qilib olguncha" omonati</v>
          </cell>
        </row>
        <row r="477">
          <cell r="A477">
            <v>9</v>
          </cell>
          <cell r="B477">
            <v>214</v>
          </cell>
          <cell r="C477">
            <v>8298</v>
          </cell>
          <cell r="D477">
            <v>711.01</v>
          </cell>
          <cell r="E477">
            <v>14</v>
          </cell>
          <cell r="F477">
            <v>20206.02</v>
          </cell>
          <cell r="G477">
            <v>0</v>
          </cell>
          <cell r="H477">
            <v>2</v>
          </cell>
          <cell r="I477">
            <v>0</v>
          </cell>
          <cell r="J477">
            <v>5746873.21</v>
          </cell>
          <cell r="K477">
            <v>20508737.059999999</v>
          </cell>
          <cell r="L477">
            <v>21051527.960000001</v>
          </cell>
          <cell r="M477">
            <v>0</v>
          </cell>
          <cell r="N477">
            <v>6289664.1100000003</v>
          </cell>
          <cell r="O477" t="str">
            <v>"Talab qilib olguncha" omonati</v>
          </cell>
        </row>
        <row r="478">
          <cell r="A478">
            <v>9</v>
          </cell>
          <cell r="B478">
            <v>214</v>
          </cell>
          <cell r="C478">
            <v>8533</v>
          </cell>
          <cell r="D478">
            <v>711.01</v>
          </cell>
          <cell r="E478">
            <v>14</v>
          </cell>
          <cell r="F478">
            <v>20206.02</v>
          </cell>
          <cell r="G478">
            <v>0</v>
          </cell>
          <cell r="H478">
            <v>2</v>
          </cell>
          <cell r="I478">
            <v>0</v>
          </cell>
          <cell r="J478">
            <v>4393519.97</v>
          </cell>
          <cell r="K478">
            <v>22200252.239999998</v>
          </cell>
          <cell r="L478">
            <v>23326007.390000001</v>
          </cell>
          <cell r="M478">
            <v>0</v>
          </cell>
          <cell r="N478">
            <v>5519275.1200000001</v>
          </cell>
          <cell r="O478" t="str">
            <v>"Talab qilib olguncha" omonati</v>
          </cell>
        </row>
        <row r="479">
          <cell r="A479">
            <v>9</v>
          </cell>
          <cell r="B479">
            <v>214</v>
          </cell>
          <cell r="C479">
            <v>8659</v>
          </cell>
          <cell r="D479">
            <v>711.01</v>
          </cell>
          <cell r="E479">
            <v>14</v>
          </cell>
          <cell r="F479">
            <v>20206.02</v>
          </cell>
          <cell r="G479">
            <v>0</v>
          </cell>
          <cell r="H479">
            <v>2</v>
          </cell>
          <cell r="I479">
            <v>0</v>
          </cell>
          <cell r="J479">
            <v>7581891.4900000002</v>
          </cell>
          <cell r="K479">
            <v>48400022.450000003</v>
          </cell>
          <cell r="L479">
            <v>51081940.43</v>
          </cell>
          <cell r="M479">
            <v>0</v>
          </cell>
          <cell r="N479">
            <v>10263809.470000001</v>
          </cell>
          <cell r="O479" t="str">
            <v>"Talab qilib olguncha" omonati</v>
          </cell>
        </row>
        <row r="480">
          <cell r="A480">
            <v>9</v>
          </cell>
          <cell r="B480">
            <v>214</v>
          </cell>
          <cell r="C480">
            <v>7783</v>
          </cell>
          <cell r="D480">
            <v>711.02</v>
          </cell>
          <cell r="E480">
            <v>14</v>
          </cell>
          <cell r="F480">
            <v>20206.03</v>
          </cell>
          <cell r="G480">
            <v>0</v>
          </cell>
          <cell r="H480">
            <v>2</v>
          </cell>
          <cell r="I480">
            <v>0</v>
          </cell>
          <cell r="J480">
            <v>392.61</v>
          </cell>
          <cell r="K480">
            <v>0</v>
          </cell>
          <cell r="L480">
            <v>0</v>
          </cell>
          <cell r="M480">
            <v>0</v>
          </cell>
          <cell r="N480">
            <v>392.61</v>
          </cell>
          <cell r="O480" t="str">
            <v>40 foizli kompensatsiyasi</v>
          </cell>
        </row>
        <row r="481">
          <cell r="A481">
            <v>9</v>
          </cell>
          <cell r="B481">
            <v>214</v>
          </cell>
          <cell r="C481">
            <v>7948</v>
          </cell>
          <cell r="D481">
            <v>711.02</v>
          </cell>
          <cell r="E481">
            <v>14</v>
          </cell>
          <cell r="F481">
            <v>20206.03</v>
          </cell>
          <cell r="G481">
            <v>0</v>
          </cell>
          <cell r="H481">
            <v>2</v>
          </cell>
          <cell r="I481">
            <v>0</v>
          </cell>
          <cell r="J481">
            <v>5207.28</v>
          </cell>
          <cell r="K481">
            <v>0</v>
          </cell>
          <cell r="L481">
            <v>0</v>
          </cell>
          <cell r="M481">
            <v>0</v>
          </cell>
          <cell r="N481">
            <v>5207.28</v>
          </cell>
          <cell r="O481" t="str">
            <v>40 foizli kompensatsiyasi</v>
          </cell>
        </row>
        <row r="482">
          <cell r="A482">
            <v>9</v>
          </cell>
          <cell r="B482">
            <v>214</v>
          </cell>
          <cell r="C482">
            <v>8002</v>
          </cell>
          <cell r="D482">
            <v>711.02</v>
          </cell>
          <cell r="E482">
            <v>14</v>
          </cell>
          <cell r="F482">
            <v>20206.03</v>
          </cell>
          <cell r="G482">
            <v>0</v>
          </cell>
          <cell r="H482">
            <v>2</v>
          </cell>
          <cell r="I482">
            <v>0</v>
          </cell>
          <cell r="J482">
            <v>4121.7</v>
          </cell>
          <cell r="K482">
            <v>0</v>
          </cell>
          <cell r="L482">
            <v>0</v>
          </cell>
          <cell r="M482">
            <v>0</v>
          </cell>
          <cell r="N482">
            <v>4121.7</v>
          </cell>
          <cell r="O482" t="str">
            <v>40 foizli kompensatsiyasi</v>
          </cell>
        </row>
        <row r="483">
          <cell r="A483">
            <v>9</v>
          </cell>
          <cell r="B483">
            <v>214</v>
          </cell>
          <cell r="C483">
            <v>8104</v>
          </cell>
          <cell r="D483">
            <v>711.02</v>
          </cell>
          <cell r="E483">
            <v>14</v>
          </cell>
          <cell r="F483">
            <v>20206.03</v>
          </cell>
          <cell r="G483">
            <v>0</v>
          </cell>
          <cell r="H483">
            <v>2</v>
          </cell>
          <cell r="I483">
            <v>0</v>
          </cell>
          <cell r="J483">
            <v>5750.32</v>
          </cell>
          <cell r="K483">
            <v>0</v>
          </cell>
          <cell r="L483">
            <v>0</v>
          </cell>
          <cell r="M483">
            <v>0</v>
          </cell>
          <cell r="N483">
            <v>5750.32</v>
          </cell>
          <cell r="O483" t="str">
            <v>40 foizli kompensatsiyasi</v>
          </cell>
        </row>
        <row r="484">
          <cell r="A484">
            <v>9</v>
          </cell>
          <cell r="B484">
            <v>214</v>
          </cell>
          <cell r="C484">
            <v>8137</v>
          </cell>
          <cell r="D484">
            <v>711.02</v>
          </cell>
          <cell r="E484">
            <v>14</v>
          </cell>
          <cell r="F484">
            <v>20206.03</v>
          </cell>
          <cell r="G484">
            <v>0</v>
          </cell>
          <cell r="H484">
            <v>2</v>
          </cell>
          <cell r="I484">
            <v>0</v>
          </cell>
          <cell r="J484">
            <v>4133.16</v>
          </cell>
          <cell r="K484">
            <v>0</v>
          </cell>
          <cell r="L484">
            <v>0</v>
          </cell>
          <cell r="M484">
            <v>0</v>
          </cell>
          <cell r="N484">
            <v>4133.16</v>
          </cell>
          <cell r="O484" t="str">
            <v>40 foizli kompensatsiyasi</v>
          </cell>
        </row>
        <row r="485">
          <cell r="A485">
            <v>9</v>
          </cell>
          <cell r="B485">
            <v>214</v>
          </cell>
          <cell r="C485">
            <v>8298</v>
          </cell>
          <cell r="D485">
            <v>711.02</v>
          </cell>
          <cell r="E485">
            <v>14</v>
          </cell>
          <cell r="F485">
            <v>20206.03</v>
          </cell>
          <cell r="G485">
            <v>0</v>
          </cell>
          <cell r="H485">
            <v>2</v>
          </cell>
          <cell r="I485">
            <v>0</v>
          </cell>
          <cell r="J485">
            <v>2024.11</v>
          </cell>
          <cell r="K485">
            <v>0</v>
          </cell>
          <cell r="L485">
            <v>0</v>
          </cell>
          <cell r="M485">
            <v>0</v>
          </cell>
          <cell r="N485">
            <v>2024.11</v>
          </cell>
          <cell r="O485" t="str">
            <v>40 foizli kompensatsiyasi</v>
          </cell>
        </row>
        <row r="486">
          <cell r="A486">
            <v>9</v>
          </cell>
          <cell r="B486">
            <v>214</v>
          </cell>
          <cell r="C486">
            <v>8659</v>
          </cell>
          <cell r="D486">
            <v>711.02</v>
          </cell>
          <cell r="E486">
            <v>14</v>
          </cell>
          <cell r="F486">
            <v>20206.03</v>
          </cell>
          <cell r="G486">
            <v>0</v>
          </cell>
          <cell r="H486">
            <v>2</v>
          </cell>
          <cell r="I486">
            <v>0</v>
          </cell>
          <cell r="J486">
            <v>1179.07</v>
          </cell>
          <cell r="K486">
            <v>370.77</v>
          </cell>
          <cell r="L486">
            <v>0</v>
          </cell>
          <cell r="M486">
            <v>0</v>
          </cell>
          <cell r="N486">
            <v>808.3</v>
          </cell>
          <cell r="O486" t="str">
            <v>40 foizli kompensatsiyasi</v>
          </cell>
        </row>
        <row r="487">
          <cell r="A487">
            <v>9</v>
          </cell>
          <cell r="B487">
            <v>214</v>
          </cell>
          <cell r="C487">
            <v>7783</v>
          </cell>
          <cell r="D487">
            <v>711.03</v>
          </cell>
          <cell r="E487">
            <v>14</v>
          </cell>
          <cell r="F487">
            <v>20206.04</v>
          </cell>
          <cell r="G487">
            <v>0</v>
          </cell>
          <cell r="H487">
            <v>2</v>
          </cell>
          <cell r="I487">
            <v>0</v>
          </cell>
          <cell r="J487">
            <v>141.27000000000001</v>
          </cell>
          <cell r="K487">
            <v>0</v>
          </cell>
          <cell r="L487">
            <v>0</v>
          </cell>
          <cell r="M487">
            <v>0</v>
          </cell>
          <cell r="N487">
            <v>141.27000000000001</v>
          </cell>
          <cell r="O487" t="str">
            <v>Спец.счета по Госзайму 1982 г</v>
          </cell>
        </row>
        <row r="488">
          <cell r="A488">
            <v>9</v>
          </cell>
          <cell r="B488">
            <v>214</v>
          </cell>
          <cell r="C488">
            <v>7948</v>
          </cell>
          <cell r="D488">
            <v>711.03</v>
          </cell>
          <cell r="E488">
            <v>14</v>
          </cell>
          <cell r="F488">
            <v>20206.04</v>
          </cell>
          <cell r="G488">
            <v>0</v>
          </cell>
          <cell r="H488">
            <v>2</v>
          </cell>
          <cell r="I488">
            <v>0</v>
          </cell>
          <cell r="J488">
            <v>127.19</v>
          </cell>
          <cell r="K488">
            <v>0</v>
          </cell>
          <cell r="L488">
            <v>0</v>
          </cell>
          <cell r="M488">
            <v>0</v>
          </cell>
          <cell r="N488">
            <v>127.19</v>
          </cell>
          <cell r="O488" t="str">
            <v>Спец.счета по Госзайму 1982 г</v>
          </cell>
        </row>
        <row r="489">
          <cell r="A489">
            <v>9</v>
          </cell>
          <cell r="B489">
            <v>214</v>
          </cell>
          <cell r="C489">
            <v>8002</v>
          </cell>
          <cell r="D489">
            <v>711.03</v>
          </cell>
          <cell r="E489">
            <v>14</v>
          </cell>
          <cell r="F489">
            <v>20206.04</v>
          </cell>
          <cell r="G489">
            <v>0</v>
          </cell>
          <cell r="H489">
            <v>2</v>
          </cell>
          <cell r="I489">
            <v>0</v>
          </cell>
          <cell r="J489">
            <v>5.54</v>
          </cell>
          <cell r="K489">
            <v>0</v>
          </cell>
          <cell r="L489">
            <v>0</v>
          </cell>
          <cell r="M489">
            <v>0</v>
          </cell>
          <cell r="N489">
            <v>5.54</v>
          </cell>
          <cell r="O489" t="str">
            <v>Спец.счета по Госзайму 1982 г</v>
          </cell>
        </row>
        <row r="490">
          <cell r="A490">
            <v>9</v>
          </cell>
          <cell r="B490">
            <v>214</v>
          </cell>
          <cell r="C490">
            <v>8104</v>
          </cell>
          <cell r="D490">
            <v>711.03</v>
          </cell>
          <cell r="E490">
            <v>14</v>
          </cell>
          <cell r="F490">
            <v>20206.04</v>
          </cell>
          <cell r="G490">
            <v>0</v>
          </cell>
          <cell r="H490">
            <v>2</v>
          </cell>
          <cell r="I490">
            <v>0</v>
          </cell>
          <cell r="J490">
            <v>46.56</v>
          </cell>
          <cell r="K490">
            <v>0</v>
          </cell>
          <cell r="L490">
            <v>0</v>
          </cell>
          <cell r="M490">
            <v>0</v>
          </cell>
          <cell r="N490">
            <v>46.56</v>
          </cell>
          <cell r="O490" t="str">
            <v>Спец.счета по Госзайму 1982 г</v>
          </cell>
        </row>
        <row r="491">
          <cell r="A491">
            <v>9</v>
          </cell>
          <cell r="B491">
            <v>214</v>
          </cell>
          <cell r="C491">
            <v>8137</v>
          </cell>
          <cell r="D491">
            <v>711.03</v>
          </cell>
          <cell r="E491">
            <v>14</v>
          </cell>
          <cell r="F491">
            <v>20206.04</v>
          </cell>
          <cell r="G491">
            <v>0</v>
          </cell>
          <cell r="H491">
            <v>2</v>
          </cell>
          <cell r="I491">
            <v>0</v>
          </cell>
          <cell r="J491">
            <v>29.53</v>
          </cell>
          <cell r="K491">
            <v>0</v>
          </cell>
          <cell r="L491">
            <v>0.56000000000000005</v>
          </cell>
          <cell r="M491">
            <v>0</v>
          </cell>
          <cell r="N491">
            <v>30.09</v>
          </cell>
          <cell r="O491" t="str">
            <v>Спец.счета по Госзайму 1982 г</v>
          </cell>
        </row>
        <row r="492">
          <cell r="A492">
            <v>9</v>
          </cell>
          <cell r="B492">
            <v>214</v>
          </cell>
          <cell r="C492">
            <v>8298</v>
          </cell>
          <cell r="D492">
            <v>711.03</v>
          </cell>
          <cell r="E492">
            <v>14</v>
          </cell>
          <cell r="F492">
            <v>20206.04</v>
          </cell>
          <cell r="G492">
            <v>0</v>
          </cell>
          <cell r="H492">
            <v>2</v>
          </cell>
          <cell r="I492">
            <v>0</v>
          </cell>
          <cell r="J492">
            <v>93.77</v>
          </cell>
          <cell r="K492">
            <v>0</v>
          </cell>
          <cell r="L492">
            <v>0</v>
          </cell>
          <cell r="M492">
            <v>0</v>
          </cell>
          <cell r="N492">
            <v>93.77</v>
          </cell>
          <cell r="O492" t="str">
            <v>Спец.счета по Госзайму 1982 г</v>
          </cell>
        </row>
        <row r="493">
          <cell r="A493">
            <v>9</v>
          </cell>
          <cell r="B493">
            <v>214</v>
          </cell>
          <cell r="C493">
            <v>8659</v>
          </cell>
          <cell r="D493">
            <v>711.03</v>
          </cell>
          <cell r="E493">
            <v>14</v>
          </cell>
          <cell r="F493">
            <v>20206.04</v>
          </cell>
          <cell r="G493">
            <v>0</v>
          </cell>
          <cell r="H493">
            <v>2</v>
          </cell>
          <cell r="I493">
            <v>0</v>
          </cell>
          <cell r="J493">
            <v>39.130000000000003</v>
          </cell>
          <cell r="K493">
            <v>16.34</v>
          </cell>
          <cell r="L493">
            <v>0</v>
          </cell>
          <cell r="M493">
            <v>0</v>
          </cell>
          <cell r="N493">
            <v>22.79</v>
          </cell>
          <cell r="O493" t="str">
            <v>Спец.счета по Госзайму 1982 г</v>
          </cell>
        </row>
        <row r="494">
          <cell r="A494">
            <v>9</v>
          </cell>
          <cell r="B494">
            <v>214</v>
          </cell>
          <cell r="C494">
            <v>3563</v>
          </cell>
          <cell r="D494">
            <v>711.06</v>
          </cell>
          <cell r="E494">
            <v>14</v>
          </cell>
          <cell r="F494">
            <v>20606.03</v>
          </cell>
          <cell r="G494">
            <v>0</v>
          </cell>
          <cell r="H494">
            <v>2</v>
          </cell>
          <cell r="I494">
            <v>0</v>
          </cell>
          <cell r="J494">
            <v>242041.38</v>
          </cell>
          <cell r="K494">
            <v>11373.48</v>
          </cell>
          <cell r="L494">
            <v>1385.8</v>
          </cell>
          <cell r="M494">
            <v>0</v>
          </cell>
          <cell r="N494">
            <v>232053.7</v>
          </cell>
          <cell r="O494" t="str">
            <v>Muddati 1 yildan 3 yilgacha bo`lgan muddatli-shartli omonati</v>
          </cell>
        </row>
        <row r="495">
          <cell r="A495">
            <v>9</v>
          </cell>
          <cell r="B495">
            <v>214</v>
          </cell>
          <cell r="C495">
            <v>5996</v>
          </cell>
          <cell r="D495">
            <v>711.06</v>
          </cell>
          <cell r="E495">
            <v>14</v>
          </cell>
          <cell r="F495">
            <v>20606.03</v>
          </cell>
          <cell r="G495">
            <v>0</v>
          </cell>
          <cell r="H495">
            <v>2</v>
          </cell>
          <cell r="I495">
            <v>0</v>
          </cell>
          <cell r="J495">
            <v>69747.570000000007</v>
          </cell>
          <cell r="K495">
            <v>5638.46</v>
          </cell>
          <cell r="L495">
            <v>113.76</v>
          </cell>
          <cell r="M495">
            <v>0</v>
          </cell>
          <cell r="N495">
            <v>64222.87</v>
          </cell>
          <cell r="O495" t="str">
            <v>Muddati 1 yildan 3 yilgacha bo`lgan muddatli-shartli omonati</v>
          </cell>
        </row>
        <row r="496">
          <cell r="A496">
            <v>9</v>
          </cell>
          <cell r="B496">
            <v>214</v>
          </cell>
          <cell r="C496">
            <v>7783</v>
          </cell>
          <cell r="D496">
            <v>711.06</v>
          </cell>
          <cell r="E496">
            <v>14</v>
          </cell>
          <cell r="F496">
            <v>20606.03</v>
          </cell>
          <cell r="G496">
            <v>0</v>
          </cell>
          <cell r="H496">
            <v>2</v>
          </cell>
          <cell r="I496">
            <v>0</v>
          </cell>
          <cell r="J496">
            <v>329549.19</v>
          </cell>
          <cell r="K496">
            <v>209.9</v>
          </cell>
          <cell r="L496">
            <v>13.46</v>
          </cell>
          <cell r="M496">
            <v>0</v>
          </cell>
          <cell r="N496">
            <v>329352.75</v>
          </cell>
          <cell r="O496" t="str">
            <v>Muddati 1 yildan 3 yilgacha bo`lgan muddatli-shartli omonati</v>
          </cell>
        </row>
        <row r="497">
          <cell r="A497">
            <v>9</v>
          </cell>
          <cell r="B497">
            <v>214</v>
          </cell>
          <cell r="C497">
            <v>7845</v>
          </cell>
          <cell r="D497">
            <v>711.06</v>
          </cell>
          <cell r="E497">
            <v>14</v>
          </cell>
          <cell r="F497">
            <v>20606.03</v>
          </cell>
          <cell r="G497">
            <v>0</v>
          </cell>
          <cell r="H497">
            <v>2</v>
          </cell>
          <cell r="I497">
            <v>0</v>
          </cell>
          <cell r="J497">
            <v>72176.259999999995</v>
          </cell>
          <cell r="K497">
            <v>6900</v>
          </cell>
          <cell r="L497">
            <v>21400</v>
          </cell>
          <cell r="M497">
            <v>0</v>
          </cell>
          <cell r="N497">
            <v>86676.26</v>
          </cell>
          <cell r="O497" t="str">
            <v>Muddati 1 yildan 3 yilgacha bo`lgan muddatli-shartli omonati</v>
          </cell>
        </row>
        <row r="498">
          <cell r="A498">
            <v>9</v>
          </cell>
          <cell r="B498">
            <v>214</v>
          </cell>
          <cell r="C498">
            <v>7948</v>
          </cell>
          <cell r="D498">
            <v>711.06</v>
          </cell>
          <cell r="E498">
            <v>14</v>
          </cell>
          <cell r="F498">
            <v>20606.03</v>
          </cell>
          <cell r="G498">
            <v>0</v>
          </cell>
          <cell r="H498">
            <v>2</v>
          </cell>
          <cell r="I498">
            <v>0</v>
          </cell>
          <cell r="J498">
            <v>12148.34</v>
          </cell>
          <cell r="K498">
            <v>21.37</v>
          </cell>
          <cell r="L498">
            <v>0.38</v>
          </cell>
          <cell r="M498">
            <v>0</v>
          </cell>
          <cell r="N498">
            <v>12127.35</v>
          </cell>
          <cell r="O498" t="str">
            <v>Muddati 1 yildan 3 yilgacha bo`lgan muddatli-shartli omonati</v>
          </cell>
        </row>
        <row r="499">
          <cell r="A499">
            <v>9</v>
          </cell>
          <cell r="B499">
            <v>214</v>
          </cell>
          <cell r="C499">
            <v>8002</v>
          </cell>
          <cell r="D499">
            <v>711.06</v>
          </cell>
          <cell r="E499">
            <v>14</v>
          </cell>
          <cell r="F499">
            <v>20606.03</v>
          </cell>
          <cell r="G499">
            <v>0</v>
          </cell>
          <cell r="H499">
            <v>2</v>
          </cell>
          <cell r="I499">
            <v>0</v>
          </cell>
          <cell r="J499">
            <v>125400.1</v>
          </cell>
          <cell r="K499">
            <v>0</v>
          </cell>
          <cell r="L499">
            <v>0</v>
          </cell>
          <cell r="M499">
            <v>0</v>
          </cell>
          <cell r="N499">
            <v>125400.1</v>
          </cell>
          <cell r="O499" t="str">
            <v>Muddati 1 yildan 3 yilgacha bo`lgan muddatli-shartli omonati</v>
          </cell>
        </row>
        <row r="500">
          <cell r="A500">
            <v>9</v>
          </cell>
          <cell r="B500">
            <v>214</v>
          </cell>
          <cell r="C500">
            <v>8104</v>
          </cell>
          <cell r="D500">
            <v>711.06</v>
          </cell>
          <cell r="E500">
            <v>14</v>
          </cell>
          <cell r="F500">
            <v>20606.03</v>
          </cell>
          <cell r="G500">
            <v>0</v>
          </cell>
          <cell r="H500">
            <v>2</v>
          </cell>
          <cell r="I500">
            <v>0</v>
          </cell>
          <cell r="J500">
            <v>33480.97</v>
          </cell>
          <cell r="K500">
            <v>9900</v>
          </cell>
          <cell r="L500">
            <v>9909.34</v>
          </cell>
          <cell r="M500">
            <v>0</v>
          </cell>
          <cell r="N500">
            <v>33490.31</v>
          </cell>
          <cell r="O500" t="str">
            <v>Muddati 1 yildan 3 yilgacha bo`lgan muddatli-shartli omonati</v>
          </cell>
        </row>
        <row r="501">
          <cell r="A501">
            <v>9</v>
          </cell>
          <cell r="B501">
            <v>214</v>
          </cell>
          <cell r="C501">
            <v>8137</v>
          </cell>
          <cell r="D501">
            <v>711.06</v>
          </cell>
          <cell r="E501">
            <v>14</v>
          </cell>
          <cell r="F501">
            <v>20606.03</v>
          </cell>
          <cell r="G501">
            <v>0</v>
          </cell>
          <cell r="H501">
            <v>2</v>
          </cell>
          <cell r="I501">
            <v>0</v>
          </cell>
          <cell r="J501">
            <v>1269</v>
          </cell>
          <cell r="K501">
            <v>0</v>
          </cell>
          <cell r="L501">
            <v>0</v>
          </cell>
          <cell r="M501">
            <v>0</v>
          </cell>
          <cell r="N501">
            <v>1269</v>
          </cell>
          <cell r="O501" t="str">
            <v>Muddati 1 yildan 3 yilgacha bo`lgan muddatli-shartli omonati</v>
          </cell>
        </row>
        <row r="502">
          <cell r="A502">
            <v>9</v>
          </cell>
          <cell r="B502">
            <v>214</v>
          </cell>
          <cell r="C502">
            <v>8298</v>
          </cell>
          <cell r="D502">
            <v>711.06</v>
          </cell>
          <cell r="E502">
            <v>14</v>
          </cell>
          <cell r="F502">
            <v>20606.03</v>
          </cell>
          <cell r="G502">
            <v>0</v>
          </cell>
          <cell r="H502">
            <v>2</v>
          </cell>
          <cell r="I502">
            <v>0</v>
          </cell>
          <cell r="J502">
            <v>16036.37</v>
          </cell>
          <cell r="K502">
            <v>891.44</v>
          </cell>
          <cell r="L502">
            <v>41.1</v>
          </cell>
          <cell r="M502">
            <v>0</v>
          </cell>
          <cell r="N502">
            <v>15186.03</v>
          </cell>
          <cell r="O502" t="str">
            <v>Muddati 1 yildan 3 yilgacha bo`lgan muddatli-shartli omonati</v>
          </cell>
        </row>
        <row r="503">
          <cell r="A503">
            <v>9</v>
          </cell>
          <cell r="B503">
            <v>214</v>
          </cell>
          <cell r="C503">
            <v>8533</v>
          </cell>
          <cell r="D503">
            <v>711.06</v>
          </cell>
          <cell r="E503">
            <v>14</v>
          </cell>
          <cell r="F503">
            <v>20606.03</v>
          </cell>
          <cell r="G503">
            <v>0</v>
          </cell>
          <cell r="H503">
            <v>2</v>
          </cell>
          <cell r="I503">
            <v>0</v>
          </cell>
          <cell r="J503">
            <v>2498.17</v>
          </cell>
          <cell r="K503">
            <v>0</v>
          </cell>
          <cell r="L503">
            <v>0</v>
          </cell>
          <cell r="M503">
            <v>0</v>
          </cell>
          <cell r="N503">
            <v>2498.17</v>
          </cell>
          <cell r="O503" t="str">
            <v>Muddati 1 yildan 3 yilgacha bo`lgan muddatli-shartli omonati</v>
          </cell>
        </row>
        <row r="504">
          <cell r="A504">
            <v>9</v>
          </cell>
          <cell r="B504">
            <v>214</v>
          </cell>
          <cell r="C504">
            <v>8659</v>
          </cell>
          <cell r="D504">
            <v>711.06</v>
          </cell>
          <cell r="E504">
            <v>14</v>
          </cell>
          <cell r="F504">
            <v>20606.03</v>
          </cell>
          <cell r="G504">
            <v>0</v>
          </cell>
          <cell r="H504">
            <v>2</v>
          </cell>
          <cell r="I504">
            <v>0</v>
          </cell>
          <cell r="J504">
            <v>65500.2</v>
          </cell>
          <cell r="K504">
            <v>22894.09</v>
          </cell>
          <cell r="L504">
            <v>0.06</v>
          </cell>
          <cell r="M504">
            <v>0</v>
          </cell>
          <cell r="N504">
            <v>42606.17</v>
          </cell>
          <cell r="O504" t="str">
            <v>Muddati 1 yildan 3 yilgacha bo`lgan muddatli-shartli omonati</v>
          </cell>
        </row>
        <row r="505">
          <cell r="A505">
            <v>9</v>
          </cell>
          <cell r="B505">
            <v>214</v>
          </cell>
          <cell r="C505">
            <v>3563</v>
          </cell>
          <cell r="D505">
            <v>711.07</v>
          </cell>
          <cell r="E505">
            <v>14</v>
          </cell>
          <cell r="F505">
            <v>20606.04</v>
          </cell>
          <cell r="G505">
            <v>0</v>
          </cell>
          <cell r="H505">
            <v>2</v>
          </cell>
          <cell r="I505">
            <v>0</v>
          </cell>
          <cell r="J505">
            <v>525095.80000000005</v>
          </cell>
          <cell r="K505">
            <v>55196.82</v>
          </cell>
          <cell r="L505">
            <v>13441.06</v>
          </cell>
          <cell r="M505">
            <v>0</v>
          </cell>
          <cell r="N505">
            <v>483340.04</v>
          </cell>
          <cell r="O505" t="str">
            <v>Muddati 3 yildan 5 yilgacha bo`lgan muddatli-shartli omonati</v>
          </cell>
        </row>
        <row r="506">
          <cell r="A506">
            <v>9</v>
          </cell>
          <cell r="B506">
            <v>214</v>
          </cell>
          <cell r="C506">
            <v>5996</v>
          </cell>
          <cell r="D506">
            <v>711.07</v>
          </cell>
          <cell r="E506">
            <v>14</v>
          </cell>
          <cell r="F506">
            <v>20606.04</v>
          </cell>
          <cell r="G506">
            <v>0</v>
          </cell>
          <cell r="H506">
            <v>2</v>
          </cell>
          <cell r="I506">
            <v>0</v>
          </cell>
          <cell r="J506">
            <v>41229.82</v>
          </cell>
          <cell r="K506">
            <v>659.31</v>
          </cell>
          <cell r="L506">
            <v>145.04</v>
          </cell>
          <cell r="M506">
            <v>0</v>
          </cell>
          <cell r="N506">
            <v>40715.550000000003</v>
          </cell>
          <cell r="O506" t="str">
            <v>Muddati 3 yildan 5 yilgacha bo`lgan muddatli-shartli omonati</v>
          </cell>
        </row>
        <row r="507">
          <cell r="A507">
            <v>9</v>
          </cell>
          <cell r="B507">
            <v>214</v>
          </cell>
          <cell r="C507">
            <v>7783</v>
          </cell>
          <cell r="D507">
            <v>711.07</v>
          </cell>
          <cell r="E507">
            <v>14</v>
          </cell>
          <cell r="F507">
            <v>20606.04</v>
          </cell>
          <cell r="G507">
            <v>0</v>
          </cell>
          <cell r="H507">
            <v>2</v>
          </cell>
          <cell r="I507">
            <v>0</v>
          </cell>
          <cell r="J507">
            <v>70708.789999999994</v>
          </cell>
          <cell r="K507">
            <v>0</v>
          </cell>
          <cell r="L507">
            <v>0</v>
          </cell>
          <cell r="M507">
            <v>0</v>
          </cell>
          <cell r="N507">
            <v>70708.789999999994</v>
          </cell>
          <cell r="O507" t="str">
            <v>Muddati 3 yildan 5 yilgacha bo`lgan muddatli-shartli omonati</v>
          </cell>
        </row>
        <row r="508">
          <cell r="A508">
            <v>9</v>
          </cell>
          <cell r="B508">
            <v>214</v>
          </cell>
          <cell r="C508">
            <v>7845</v>
          </cell>
          <cell r="D508">
            <v>711.07</v>
          </cell>
          <cell r="E508">
            <v>14</v>
          </cell>
          <cell r="F508">
            <v>20606.04</v>
          </cell>
          <cell r="G508">
            <v>0</v>
          </cell>
          <cell r="H508">
            <v>2</v>
          </cell>
          <cell r="I508">
            <v>0</v>
          </cell>
          <cell r="J508">
            <v>296887.09999999998</v>
          </cell>
          <cell r="K508">
            <v>72488.52</v>
          </cell>
          <cell r="L508">
            <v>354.51</v>
          </cell>
          <cell r="M508">
            <v>0</v>
          </cell>
          <cell r="N508">
            <v>224753.09</v>
          </cell>
          <cell r="O508" t="str">
            <v>Muddati 3 yildan 5 yilgacha bo`lgan muddatli-shartli omonati</v>
          </cell>
        </row>
        <row r="509">
          <cell r="A509">
            <v>9</v>
          </cell>
          <cell r="B509">
            <v>214</v>
          </cell>
          <cell r="C509">
            <v>7948</v>
          </cell>
          <cell r="D509">
            <v>711.07</v>
          </cell>
          <cell r="E509">
            <v>14</v>
          </cell>
          <cell r="F509">
            <v>20606.04</v>
          </cell>
          <cell r="G509">
            <v>0</v>
          </cell>
          <cell r="H509">
            <v>2</v>
          </cell>
          <cell r="I509">
            <v>0</v>
          </cell>
          <cell r="J509">
            <v>6733.36</v>
          </cell>
          <cell r="K509">
            <v>0</v>
          </cell>
          <cell r="L509">
            <v>0</v>
          </cell>
          <cell r="M509">
            <v>0</v>
          </cell>
          <cell r="N509">
            <v>6733.36</v>
          </cell>
          <cell r="O509" t="str">
            <v>Muddati 3 yildan 5 yilgacha bo`lgan muddatli-shartli omonati</v>
          </cell>
        </row>
        <row r="510">
          <cell r="A510">
            <v>9</v>
          </cell>
          <cell r="B510">
            <v>214</v>
          </cell>
          <cell r="C510">
            <v>8002</v>
          </cell>
          <cell r="D510">
            <v>711.07</v>
          </cell>
          <cell r="E510">
            <v>14</v>
          </cell>
          <cell r="F510">
            <v>20606.04</v>
          </cell>
          <cell r="G510">
            <v>0</v>
          </cell>
          <cell r="H510">
            <v>2</v>
          </cell>
          <cell r="I510">
            <v>0</v>
          </cell>
          <cell r="J510">
            <v>21305.24</v>
          </cell>
          <cell r="K510">
            <v>0</v>
          </cell>
          <cell r="L510">
            <v>0</v>
          </cell>
          <cell r="M510">
            <v>0</v>
          </cell>
          <cell r="N510">
            <v>21305.24</v>
          </cell>
          <cell r="O510" t="str">
            <v>Muddati 3 yildan 5 yilgacha bo`lgan muddatli-shartli omonati</v>
          </cell>
        </row>
        <row r="511">
          <cell r="A511">
            <v>9</v>
          </cell>
          <cell r="B511">
            <v>214</v>
          </cell>
          <cell r="C511">
            <v>8104</v>
          </cell>
          <cell r="D511">
            <v>711.07</v>
          </cell>
          <cell r="E511">
            <v>14</v>
          </cell>
          <cell r="F511">
            <v>20606.04</v>
          </cell>
          <cell r="G511">
            <v>0</v>
          </cell>
          <cell r="H511">
            <v>2</v>
          </cell>
          <cell r="I511">
            <v>0</v>
          </cell>
          <cell r="J511">
            <v>25442.97</v>
          </cell>
          <cell r="K511">
            <v>430.5</v>
          </cell>
          <cell r="L511">
            <v>584.19000000000005</v>
          </cell>
          <cell r="M511">
            <v>0</v>
          </cell>
          <cell r="N511">
            <v>25596.66</v>
          </cell>
          <cell r="O511" t="str">
            <v>Muddati 3 yildan 5 yilgacha bo`lgan muddatli-shartli omonati</v>
          </cell>
        </row>
        <row r="512">
          <cell r="A512">
            <v>9</v>
          </cell>
          <cell r="B512">
            <v>214</v>
          </cell>
          <cell r="C512">
            <v>8137</v>
          </cell>
          <cell r="D512">
            <v>711.07</v>
          </cell>
          <cell r="E512">
            <v>14</v>
          </cell>
          <cell r="F512">
            <v>20606.04</v>
          </cell>
          <cell r="G512">
            <v>0</v>
          </cell>
          <cell r="H512">
            <v>2</v>
          </cell>
          <cell r="I512">
            <v>0</v>
          </cell>
          <cell r="J512">
            <v>3011.29</v>
          </cell>
          <cell r="K512">
            <v>0</v>
          </cell>
          <cell r="L512">
            <v>0</v>
          </cell>
          <cell r="M512">
            <v>0</v>
          </cell>
          <cell r="N512">
            <v>3011.29</v>
          </cell>
          <cell r="O512" t="str">
            <v>Muddati 3 yildan 5 yilgacha bo`lgan muddatli-shartli omonati</v>
          </cell>
        </row>
        <row r="513">
          <cell r="A513">
            <v>9</v>
          </cell>
          <cell r="B513">
            <v>214</v>
          </cell>
          <cell r="C513">
            <v>8298</v>
          </cell>
          <cell r="D513">
            <v>711.07</v>
          </cell>
          <cell r="E513">
            <v>14</v>
          </cell>
          <cell r="F513">
            <v>20606.04</v>
          </cell>
          <cell r="G513">
            <v>0</v>
          </cell>
          <cell r="H513">
            <v>2</v>
          </cell>
          <cell r="I513">
            <v>0</v>
          </cell>
          <cell r="J513">
            <v>13142.86</v>
          </cell>
          <cell r="K513">
            <v>736.29</v>
          </cell>
          <cell r="L513">
            <v>70.12</v>
          </cell>
          <cell r="M513">
            <v>0</v>
          </cell>
          <cell r="N513">
            <v>12476.69</v>
          </cell>
          <cell r="O513" t="str">
            <v>Muddati 3 yildan 5 yilgacha bo`lgan muddatli-shartli omonati</v>
          </cell>
        </row>
        <row r="514">
          <cell r="A514">
            <v>9</v>
          </cell>
          <cell r="B514">
            <v>214</v>
          </cell>
          <cell r="C514">
            <v>8533</v>
          </cell>
          <cell r="D514">
            <v>711.07</v>
          </cell>
          <cell r="E514">
            <v>14</v>
          </cell>
          <cell r="F514">
            <v>20606.04</v>
          </cell>
          <cell r="G514">
            <v>0</v>
          </cell>
          <cell r="H514">
            <v>2</v>
          </cell>
          <cell r="I514">
            <v>0</v>
          </cell>
          <cell r="J514">
            <v>4350.8599999999997</v>
          </cell>
          <cell r="K514">
            <v>0</v>
          </cell>
          <cell r="L514">
            <v>0</v>
          </cell>
          <cell r="M514">
            <v>0</v>
          </cell>
          <cell r="N514">
            <v>4350.8599999999997</v>
          </cell>
          <cell r="O514" t="str">
            <v>Muddati 3 yildan 5 yilgacha bo`lgan muddatli-shartli omonati</v>
          </cell>
        </row>
        <row r="515">
          <cell r="A515">
            <v>9</v>
          </cell>
          <cell r="B515">
            <v>214</v>
          </cell>
          <cell r="C515">
            <v>8659</v>
          </cell>
          <cell r="D515">
            <v>711.07</v>
          </cell>
          <cell r="E515">
            <v>14</v>
          </cell>
          <cell r="F515">
            <v>20606.04</v>
          </cell>
          <cell r="G515">
            <v>0</v>
          </cell>
          <cell r="H515">
            <v>2</v>
          </cell>
          <cell r="I515">
            <v>0</v>
          </cell>
          <cell r="J515">
            <v>5867.78</v>
          </cell>
          <cell r="K515">
            <v>4283.2</v>
          </cell>
          <cell r="L515">
            <v>0</v>
          </cell>
          <cell r="M515">
            <v>0</v>
          </cell>
          <cell r="N515">
            <v>1584.58</v>
          </cell>
          <cell r="O515" t="str">
            <v>Muddati 3 yildan 5 yilgacha bo`lgan muddatli-shartli omonati</v>
          </cell>
        </row>
        <row r="516">
          <cell r="A516">
            <v>9</v>
          </cell>
          <cell r="B516">
            <v>214</v>
          </cell>
          <cell r="C516">
            <v>3563</v>
          </cell>
          <cell r="D516">
            <v>711.08</v>
          </cell>
          <cell r="E516">
            <v>14</v>
          </cell>
          <cell r="F516">
            <v>20606.05</v>
          </cell>
          <cell r="G516">
            <v>0</v>
          </cell>
          <cell r="H516">
            <v>2</v>
          </cell>
          <cell r="I516">
            <v>0</v>
          </cell>
          <cell r="J516">
            <v>1173856.54</v>
          </cell>
          <cell r="K516">
            <v>101061.9</v>
          </cell>
          <cell r="L516">
            <v>6470.79</v>
          </cell>
          <cell r="M516">
            <v>0</v>
          </cell>
          <cell r="N516">
            <v>1079265.43</v>
          </cell>
          <cell r="O516" t="str">
            <v>Muddati 5 yildan ortiq bo`lgan muddatli-shartli omonati</v>
          </cell>
        </row>
        <row r="517">
          <cell r="A517">
            <v>9</v>
          </cell>
          <cell r="B517">
            <v>214</v>
          </cell>
          <cell r="C517">
            <v>5996</v>
          </cell>
          <cell r="D517">
            <v>711.08</v>
          </cell>
          <cell r="E517">
            <v>14</v>
          </cell>
          <cell r="F517">
            <v>20606.05</v>
          </cell>
          <cell r="G517">
            <v>0</v>
          </cell>
          <cell r="H517">
            <v>2</v>
          </cell>
          <cell r="I517">
            <v>0</v>
          </cell>
          <cell r="J517">
            <v>1166321.8899999999</v>
          </cell>
          <cell r="K517">
            <v>46638.15</v>
          </cell>
          <cell r="L517">
            <v>24672.76</v>
          </cell>
          <cell r="M517">
            <v>0</v>
          </cell>
          <cell r="N517">
            <v>1144356.5</v>
          </cell>
          <cell r="O517" t="str">
            <v>Muddati 5 yildan ortiq bo`lgan muddatli-shartli omonati</v>
          </cell>
        </row>
        <row r="518">
          <cell r="A518">
            <v>9</v>
          </cell>
          <cell r="B518">
            <v>214</v>
          </cell>
          <cell r="C518">
            <v>7783</v>
          </cell>
          <cell r="D518">
            <v>711.08</v>
          </cell>
          <cell r="E518">
            <v>14</v>
          </cell>
          <cell r="F518">
            <v>20606.05</v>
          </cell>
          <cell r="G518">
            <v>0</v>
          </cell>
          <cell r="H518">
            <v>2</v>
          </cell>
          <cell r="I518">
            <v>0</v>
          </cell>
          <cell r="J518">
            <v>825998.93</v>
          </cell>
          <cell r="K518">
            <v>90968.55</v>
          </cell>
          <cell r="L518">
            <v>7922.5</v>
          </cell>
          <cell r="M518">
            <v>0</v>
          </cell>
          <cell r="N518">
            <v>742952.88</v>
          </cell>
          <cell r="O518" t="str">
            <v>Muddati 5 yildan ortiq bo`lgan muddatli-shartli omonati</v>
          </cell>
        </row>
        <row r="519">
          <cell r="A519">
            <v>9</v>
          </cell>
          <cell r="B519">
            <v>214</v>
          </cell>
          <cell r="C519">
            <v>7845</v>
          </cell>
          <cell r="D519">
            <v>711.08</v>
          </cell>
          <cell r="E519">
            <v>14</v>
          </cell>
          <cell r="F519">
            <v>20606.05</v>
          </cell>
          <cell r="G519">
            <v>0</v>
          </cell>
          <cell r="H519">
            <v>2</v>
          </cell>
          <cell r="I519">
            <v>0</v>
          </cell>
          <cell r="J519">
            <v>588517.44999999995</v>
          </cell>
          <cell r="K519">
            <v>11464.66</v>
          </cell>
          <cell r="L519">
            <v>16652.32</v>
          </cell>
          <cell r="M519">
            <v>0</v>
          </cell>
          <cell r="N519">
            <v>593705.11</v>
          </cell>
          <cell r="O519" t="str">
            <v>Muddati 5 yildan ortiq bo`lgan muddatli-shartli omonati</v>
          </cell>
        </row>
        <row r="520">
          <cell r="A520">
            <v>9</v>
          </cell>
          <cell r="B520">
            <v>214</v>
          </cell>
          <cell r="C520">
            <v>7948</v>
          </cell>
          <cell r="D520">
            <v>711.08</v>
          </cell>
          <cell r="E520">
            <v>14</v>
          </cell>
          <cell r="F520">
            <v>20606.05</v>
          </cell>
          <cell r="G520">
            <v>0</v>
          </cell>
          <cell r="H520">
            <v>2</v>
          </cell>
          <cell r="I520">
            <v>0</v>
          </cell>
          <cell r="J520">
            <v>514785.61</v>
          </cell>
          <cell r="K520">
            <v>40778.89</v>
          </cell>
          <cell r="L520">
            <v>2232.5300000000002</v>
          </cell>
          <cell r="M520">
            <v>0</v>
          </cell>
          <cell r="N520">
            <v>476239.25</v>
          </cell>
          <cell r="O520" t="str">
            <v>Muddati 5 yildan ortiq bo`lgan muddatli-shartli omonati</v>
          </cell>
        </row>
        <row r="521">
          <cell r="A521">
            <v>9</v>
          </cell>
          <cell r="B521">
            <v>214</v>
          </cell>
          <cell r="C521">
            <v>8002</v>
          </cell>
          <cell r="D521">
            <v>711.08</v>
          </cell>
          <cell r="E521">
            <v>14</v>
          </cell>
          <cell r="F521">
            <v>20606.05</v>
          </cell>
          <cell r="G521">
            <v>0</v>
          </cell>
          <cell r="H521">
            <v>2</v>
          </cell>
          <cell r="I521">
            <v>0</v>
          </cell>
          <cell r="J521">
            <v>1132105.6399999999</v>
          </cell>
          <cell r="K521">
            <v>78885.570000000007</v>
          </cell>
          <cell r="L521">
            <v>44420.12</v>
          </cell>
          <cell r="M521">
            <v>0</v>
          </cell>
          <cell r="N521">
            <v>1097640.19</v>
          </cell>
          <cell r="O521" t="str">
            <v>Muddati 5 yildan ortiq bo`lgan muddatli-shartli omonati</v>
          </cell>
        </row>
        <row r="522">
          <cell r="A522">
            <v>9</v>
          </cell>
          <cell r="B522">
            <v>214</v>
          </cell>
          <cell r="C522">
            <v>8104</v>
          </cell>
          <cell r="D522">
            <v>711.08</v>
          </cell>
          <cell r="E522">
            <v>14</v>
          </cell>
          <cell r="F522">
            <v>20606.05</v>
          </cell>
          <cell r="G522">
            <v>0</v>
          </cell>
          <cell r="H522">
            <v>2</v>
          </cell>
          <cell r="I522">
            <v>0</v>
          </cell>
          <cell r="J522">
            <v>1050048.6499999999</v>
          </cell>
          <cell r="K522">
            <v>73310.600000000006</v>
          </cell>
          <cell r="L522">
            <v>3833.5</v>
          </cell>
          <cell r="M522">
            <v>0</v>
          </cell>
          <cell r="N522">
            <v>980571.55</v>
          </cell>
          <cell r="O522" t="str">
            <v>Muddati 5 yildan ortiq bo`lgan muddatli-shartli omonati</v>
          </cell>
        </row>
        <row r="523">
          <cell r="A523">
            <v>9</v>
          </cell>
          <cell r="B523">
            <v>214</v>
          </cell>
          <cell r="C523">
            <v>8137</v>
          </cell>
          <cell r="D523">
            <v>711.08</v>
          </cell>
          <cell r="E523">
            <v>14</v>
          </cell>
          <cell r="F523">
            <v>20606.05</v>
          </cell>
          <cell r="G523">
            <v>0</v>
          </cell>
          <cell r="H523">
            <v>2</v>
          </cell>
          <cell r="I523">
            <v>0</v>
          </cell>
          <cell r="J523">
            <v>312398.21000000002</v>
          </cell>
          <cell r="K523">
            <v>11988.54</v>
          </cell>
          <cell r="L523">
            <v>1371.32</v>
          </cell>
          <cell r="M523">
            <v>0</v>
          </cell>
          <cell r="N523">
            <v>301780.99</v>
          </cell>
          <cell r="O523" t="str">
            <v>Muddati 5 yildan ortiq bo`lgan muddatli-shartli omonati</v>
          </cell>
        </row>
        <row r="524">
          <cell r="A524">
            <v>9</v>
          </cell>
          <cell r="B524">
            <v>214</v>
          </cell>
          <cell r="C524">
            <v>8298</v>
          </cell>
          <cell r="D524">
            <v>711.08</v>
          </cell>
          <cell r="E524">
            <v>14</v>
          </cell>
          <cell r="F524">
            <v>20606.05</v>
          </cell>
          <cell r="G524">
            <v>0</v>
          </cell>
          <cell r="H524">
            <v>2</v>
          </cell>
          <cell r="I524">
            <v>0</v>
          </cell>
          <cell r="J524">
            <v>283353.24</v>
          </cell>
          <cell r="K524">
            <v>17251.080000000002</v>
          </cell>
          <cell r="L524">
            <v>20231.91</v>
          </cell>
          <cell r="M524">
            <v>0</v>
          </cell>
          <cell r="N524">
            <v>286334.07</v>
          </cell>
          <cell r="O524" t="str">
            <v>Muddati 5 yildan ortiq bo`lgan muddatli-shartli omonati</v>
          </cell>
        </row>
        <row r="525">
          <cell r="A525">
            <v>9</v>
          </cell>
          <cell r="B525">
            <v>214</v>
          </cell>
          <cell r="C525">
            <v>8533</v>
          </cell>
          <cell r="D525">
            <v>711.08</v>
          </cell>
          <cell r="E525">
            <v>14</v>
          </cell>
          <cell r="F525">
            <v>20606.05</v>
          </cell>
          <cell r="G525">
            <v>0</v>
          </cell>
          <cell r="H525">
            <v>2</v>
          </cell>
          <cell r="I525">
            <v>0</v>
          </cell>
          <cell r="J525">
            <v>108767.26</v>
          </cell>
          <cell r="K525">
            <v>4541.72</v>
          </cell>
          <cell r="L525">
            <v>94.61</v>
          </cell>
          <cell r="M525">
            <v>0</v>
          </cell>
          <cell r="N525">
            <v>104320.15</v>
          </cell>
          <cell r="O525" t="str">
            <v>Muddati 5 yildan ortiq bo`lgan muddatli-shartli omonati</v>
          </cell>
        </row>
        <row r="526">
          <cell r="A526">
            <v>9</v>
          </cell>
          <cell r="B526">
            <v>214</v>
          </cell>
          <cell r="C526">
            <v>8659</v>
          </cell>
          <cell r="D526">
            <v>711.08</v>
          </cell>
          <cell r="E526">
            <v>14</v>
          </cell>
          <cell r="F526">
            <v>20606.05</v>
          </cell>
          <cell r="G526">
            <v>0</v>
          </cell>
          <cell r="H526">
            <v>2</v>
          </cell>
          <cell r="I526">
            <v>0</v>
          </cell>
          <cell r="J526">
            <v>278880.01</v>
          </cell>
          <cell r="K526">
            <v>189169.2</v>
          </cell>
          <cell r="L526">
            <v>31718.33</v>
          </cell>
          <cell r="M526">
            <v>0</v>
          </cell>
          <cell r="N526">
            <v>121429.14</v>
          </cell>
          <cell r="O526" t="str">
            <v>Muddati 5 yildan ortiq bo`lgan muddatli-shartli omonati</v>
          </cell>
        </row>
        <row r="527">
          <cell r="A527">
            <v>9</v>
          </cell>
          <cell r="B527">
            <v>214</v>
          </cell>
          <cell r="C527">
            <v>3563</v>
          </cell>
          <cell r="D527">
            <v>711.1</v>
          </cell>
          <cell r="E527">
            <v>14</v>
          </cell>
          <cell r="F527">
            <v>20406.03</v>
          </cell>
          <cell r="G527">
            <v>0</v>
          </cell>
          <cell r="H527">
            <v>2</v>
          </cell>
          <cell r="I527">
            <v>0</v>
          </cell>
          <cell r="J527">
            <v>807574.94</v>
          </cell>
          <cell r="K527">
            <v>2684.4</v>
          </cell>
          <cell r="L527">
            <v>155833.94</v>
          </cell>
          <cell r="M527">
            <v>0</v>
          </cell>
          <cell r="N527">
            <v>960724.47999999998</v>
          </cell>
          <cell r="O527" t="str">
            <v>Целевые вклады на детей</v>
          </cell>
        </row>
        <row r="528">
          <cell r="A528">
            <v>9</v>
          </cell>
          <cell r="B528">
            <v>214</v>
          </cell>
          <cell r="C528">
            <v>5996</v>
          </cell>
          <cell r="D528">
            <v>711.1</v>
          </cell>
          <cell r="E528">
            <v>14</v>
          </cell>
          <cell r="F528">
            <v>20406.03</v>
          </cell>
          <cell r="G528">
            <v>0</v>
          </cell>
          <cell r="H528">
            <v>2</v>
          </cell>
          <cell r="I528">
            <v>0</v>
          </cell>
          <cell r="J528">
            <v>467269.25</v>
          </cell>
          <cell r="K528">
            <v>71281.61</v>
          </cell>
          <cell r="L528">
            <v>67388.69</v>
          </cell>
          <cell r="M528">
            <v>0</v>
          </cell>
          <cell r="N528">
            <v>463376.33</v>
          </cell>
          <cell r="O528" t="str">
            <v>Целевые вклады на детей</v>
          </cell>
        </row>
        <row r="529">
          <cell r="A529">
            <v>9</v>
          </cell>
          <cell r="B529">
            <v>214</v>
          </cell>
          <cell r="C529">
            <v>7783</v>
          </cell>
          <cell r="D529">
            <v>711.1</v>
          </cell>
          <cell r="E529">
            <v>14</v>
          </cell>
          <cell r="F529">
            <v>20406.03</v>
          </cell>
          <cell r="G529">
            <v>0</v>
          </cell>
          <cell r="H529">
            <v>2</v>
          </cell>
          <cell r="I529">
            <v>0</v>
          </cell>
          <cell r="J529">
            <v>193489.97</v>
          </cell>
          <cell r="K529">
            <v>1034.45</v>
          </cell>
          <cell r="L529">
            <v>9899.4500000000007</v>
          </cell>
          <cell r="M529">
            <v>0</v>
          </cell>
          <cell r="N529">
            <v>202354.97</v>
          </cell>
          <cell r="O529" t="str">
            <v>Целевые вклады на детей</v>
          </cell>
        </row>
        <row r="530">
          <cell r="A530">
            <v>9</v>
          </cell>
          <cell r="B530">
            <v>214</v>
          </cell>
          <cell r="C530">
            <v>7845</v>
          </cell>
          <cell r="D530">
            <v>711.1</v>
          </cell>
          <cell r="E530">
            <v>14</v>
          </cell>
          <cell r="F530">
            <v>20406.03</v>
          </cell>
          <cell r="G530">
            <v>0</v>
          </cell>
          <cell r="H530">
            <v>2</v>
          </cell>
          <cell r="I530">
            <v>0</v>
          </cell>
          <cell r="J530">
            <v>188575.45</v>
          </cell>
          <cell r="K530">
            <v>0</v>
          </cell>
          <cell r="L530">
            <v>9300</v>
          </cell>
          <cell r="M530">
            <v>0</v>
          </cell>
          <cell r="N530">
            <v>197875.45</v>
          </cell>
          <cell r="O530" t="str">
            <v>Целевые вклады на детей</v>
          </cell>
        </row>
        <row r="531">
          <cell r="A531">
            <v>9</v>
          </cell>
          <cell r="B531">
            <v>214</v>
          </cell>
          <cell r="C531">
            <v>7948</v>
          </cell>
          <cell r="D531">
            <v>711.1</v>
          </cell>
          <cell r="E531">
            <v>14</v>
          </cell>
          <cell r="F531">
            <v>20406.03</v>
          </cell>
          <cell r="G531">
            <v>0</v>
          </cell>
          <cell r="H531">
            <v>2</v>
          </cell>
          <cell r="I531">
            <v>0</v>
          </cell>
          <cell r="J531">
            <v>192208.85</v>
          </cell>
          <cell r="K531">
            <v>2610.19</v>
          </cell>
          <cell r="L531">
            <v>43014.19</v>
          </cell>
          <cell r="M531">
            <v>0</v>
          </cell>
          <cell r="N531">
            <v>232612.85</v>
          </cell>
          <cell r="O531" t="str">
            <v>Целевые вклады на детей</v>
          </cell>
        </row>
        <row r="532">
          <cell r="A532">
            <v>9</v>
          </cell>
          <cell r="B532">
            <v>214</v>
          </cell>
          <cell r="C532">
            <v>8002</v>
          </cell>
          <cell r="D532">
            <v>711.1</v>
          </cell>
          <cell r="E532">
            <v>14</v>
          </cell>
          <cell r="F532">
            <v>20406.03</v>
          </cell>
          <cell r="G532">
            <v>0</v>
          </cell>
          <cell r="H532">
            <v>2</v>
          </cell>
          <cell r="I532">
            <v>0</v>
          </cell>
          <cell r="J532">
            <v>730505.82</v>
          </cell>
          <cell r="K532">
            <v>87871.039999999994</v>
          </cell>
          <cell r="L532">
            <v>529680.26</v>
          </cell>
          <cell r="M532">
            <v>0</v>
          </cell>
          <cell r="N532">
            <v>1172315.04</v>
          </cell>
          <cell r="O532" t="str">
            <v>Целевые вклады на детей</v>
          </cell>
        </row>
        <row r="533">
          <cell r="A533">
            <v>9</v>
          </cell>
          <cell r="B533">
            <v>214</v>
          </cell>
          <cell r="C533">
            <v>8104</v>
          </cell>
          <cell r="D533">
            <v>711.1</v>
          </cell>
          <cell r="E533">
            <v>14</v>
          </cell>
          <cell r="F533">
            <v>20406.03</v>
          </cell>
          <cell r="G533">
            <v>0</v>
          </cell>
          <cell r="H533">
            <v>2</v>
          </cell>
          <cell r="I533">
            <v>0</v>
          </cell>
          <cell r="J533">
            <v>164769.07</v>
          </cell>
          <cell r="K533">
            <v>26128.93</v>
          </cell>
          <cell r="L533">
            <v>6400</v>
          </cell>
          <cell r="M533">
            <v>0</v>
          </cell>
          <cell r="N533">
            <v>145040.14000000001</v>
          </cell>
          <cell r="O533" t="str">
            <v>Целевые вклады на детей</v>
          </cell>
        </row>
        <row r="534">
          <cell r="A534">
            <v>9</v>
          </cell>
          <cell r="B534">
            <v>214</v>
          </cell>
          <cell r="C534">
            <v>8137</v>
          </cell>
          <cell r="D534">
            <v>711.1</v>
          </cell>
          <cell r="E534">
            <v>14</v>
          </cell>
          <cell r="F534">
            <v>20406.03</v>
          </cell>
          <cell r="G534">
            <v>0</v>
          </cell>
          <cell r="H534">
            <v>2</v>
          </cell>
          <cell r="I534">
            <v>0</v>
          </cell>
          <cell r="J534">
            <v>180395.87</v>
          </cell>
          <cell r="K534">
            <v>47438.76</v>
          </cell>
          <cell r="L534">
            <v>53538.76</v>
          </cell>
          <cell r="M534">
            <v>0</v>
          </cell>
          <cell r="N534">
            <v>186495.87</v>
          </cell>
          <cell r="O534" t="str">
            <v>Целевые вклады на детей</v>
          </cell>
        </row>
        <row r="535">
          <cell r="A535">
            <v>9</v>
          </cell>
          <cell r="B535">
            <v>214</v>
          </cell>
          <cell r="C535">
            <v>8298</v>
          </cell>
          <cell r="D535">
            <v>711.1</v>
          </cell>
          <cell r="E535">
            <v>14</v>
          </cell>
          <cell r="F535">
            <v>20406.03</v>
          </cell>
          <cell r="G535">
            <v>0</v>
          </cell>
          <cell r="H535">
            <v>2</v>
          </cell>
          <cell r="I535">
            <v>0</v>
          </cell>
          <cell r="J535">
            <v>271323.58</v>
          </cell>
          <cell r="K535">
            <v>800</v>
          </cell>
          <cell r="L535">
            <v>8630.98</v>
          </cell>
          <cell r="M535">
            <v>0</v>
          </cell>
          <cell r="N535">
            <v>279154.56</v>
          </cell>
          <cell r="O535" t="str">
            <v>Целевые вклады на детей</v>
          </cell>
        </row>
        <row r="536">
          <cell r="A536">
            <v>9</v>
          </cell>
          <cell r="B536">
            <v>214</v>
          </cell>
          <cell r="C536">
            <v>8533</v>
          </cell>
          <cell r="D536">
            <v>711.1</v>
          </cell>
          <cell r="E536">
            <v>14</v>
          </cell>
          <cell r="F536">
            <v>20406.03</v>
          </cell>
          <cell r="G536">
            <v>0</v>
          </cell>
          <cell r="H536">
            <v>2</v>
          </cell>
          <cell r="I536">
            <v>0</v>
          </cell>
          <cell r="J536">
            <v>35239.599999999999</v>
          </cell>
          <cell r="K536">
            <v>0</v>
          </cell>
          <cell r="L536">
            <v>0</v>
          </cell>
          <cell r="M536">
            <v>0</v>
          </cell>
          <cell r="N536">
            <v>35239.599999999999</v>
          </cell>
          <cell r="O536" t="str">
            <v>Целевые вклады на детей</v>
          </cell>
        </row>
        <row r="537">
          <cell r="A537">
            <v>9</v>
          </cell>
          <cell r="B537">
            <v>214</v>
          </cell>
          <cell r="C537">
            <v>8659</v>
          </cell>
          <cell r="D537">
            <v>711.1</v>
          </cell>
          <cell r="E537">
            <v>14</v>
          </cell>
          <cell r="F537">
            <v>20406.03</v>
          </cell>
          <cell r="G537">
            <v>0</v>
          </cell>
          <cell r="H537">
            <v>2</v>
          </cell>
          <cell r="I537">
            <v>0</v>
          </cell>
          <cell r="J537">
            <v>114241.81</v>
          </cell>
          <cell r="K537">
            <v>32831</v>
          </cell>
          <cell r="L537">
            <v>12448</v>
          </cell>
          <cell r="M537">
            <v>0</v>
          </cell>
          <cell r="N537">
            <v>93858.81</v>
          </cell>
          <cell r="O537" t="str">
            <v>Целевые вклады на детей</v>
          </cell>
        </row>
        <row r="538">
          <cell r="A538">
            <v>9</v>
          </cell>
          <cell r="B538">
            <v>214</v>
          </cell>
          <cell r="C538">
            <v>3563</v>
          </cell>
          <cell r="D538">
            <v>711.12</v>
          </cell>
          <cell r="E538">
            <v>14</v>
          </cell>
          <cell r="F538">
            <v>22402</v>
          </cell>
          <cell r="G538">
            <v>0</v>
          </cell>
          <cell r="H538">
            <v>2</v>
          </cell>
          <cell r="I538">
            <v>0</v>
          </cell>
          <cell r="J538">
            <v>1220286.1399999999</v>
          </cell>
          <cell r="K538">
            <v>0</v>
          </cell>
          <cell r="L538">
            <v>0</v>
          </cell>
          <cell r="M538">
            <v>0</v>
          </cell>
          <cell r="N538">
            <v>1220286.1399999999</v>
          </cell>
          <cell r="O538" t="str">
            <v>Резерв процентов по вкладам</v>
          </cell>
        </row>
        <row r="539">
          <cell r="A539">
            <v>9</v>
          </cell>
          <cell r="B539">
            <v>214</v>
          </cell>
          <cell r="C539">
            <v>5996</v>
          </cell>
          <cell r="D539">
            <v>711.12</v>
          </cell>
          <cell r="E539">
            <v>14</v>
          </cell>
          <cell r="F539">
            <v>22402</v>
          </cell>
          <cell r="G539">
            <v>0</v>
          </cell>
          <cell r="H539">
            <v>2</v>
          </cell>
          <cell r="I539">
            <v>0</v>
          </cell>
          <cell r="J539">
            <v>45827.43</v>
          </cell>
          <cell r="K539">
            <v>607959.91</v>
          </cell>
          <cell r="L539">
            <v>562132.47999999998</v>
          </cell>
          <cell r="M539">
            <v>0</v>
          </cell>
          <cell r="N539">
            <v>0</v>
          </cell>
          <cell r="O539" t="str">
            <v>Резерв процентов по вкладам</v>
          </cell>
        </row>
        <row r="540">
          <cell r="A540">
            <v>9</v>
          </cell>
          <cell r="B540">
            <v>214</v>
          </cell>
          <cell r="C540">
            <v>7783</v>
          </cell>
          <cell r="D540">
            <v>711.12</v>
          </cell>
          <cell r="E540">
            <v>14</v>
          </cell>
          <cell r="F540">
            <v>22402</v>
          </cell>
          <cell r="G540">
            <v>0</v>
          </cell>
          <cell r="H540">
            <v>2</v>
          </cell>
          <cell r="I540">
            <v>0</v>
          </cell>
          <cell r="J540">
            <v>393563.35</v>
          </cell>
          <cell r="K540">
            <v>32.53</v>
          </cell>
          <cell r="L540">
            <v>519.01</v>
          </cell>
          <cell r="M540">
            <v>0</v>
          </cell>
          <cell r="N540">
            <v>394049.83</v>
          </cell>
          <cell r="O540" t="str">
            <v>Резерв процентов по вкладам</v>
          </cell>
        </row>
        <row r="541">
          <cell r="A541">
            <v>9</v>
          </cell>
          <cell r="B541">
            <v>214</v>
          </cell>
          <cell r="C541">
            <v>7845</v>
          </cell>
          <cell r="D541">
            <v>711.12</v>
          </cell>
          <cell r="E541">
            <v>14</v>
          </cell>
          <cell r="F541">
            <v>22402</v>
          </cell>
          <cell r="G541">
            <v>0</v>
          </cell>
          <cell r="H541">
            <v>2</v>
          </cell>
          <cell r="I541">
            <v>0</v>
          </cell>
          <cell r="J541">
            <v>75743.210000000006</v>
          </cell>
          <cell r="K541">
            <v>0</v>
          </cell>
          <cell r="L541">
            <v>21210.87</v>
          </cell>
          <cell r="M541">
            <v>0</v>
          </cell>
          <cell r="N541">
            <v>96954.08</v>
          </cell>
          <cell r="O541" t="str">
            <v>Резерв процентов по вкладам</v>
          </cell>
        </row>
        <row r="542">
          <cell r="A542">
            <v>9</v>
          </cell>
          <cell r="B542">
            <v>214</v>
          </cell>
          <cell r="C542">
            <v>7948</v>
          </cell>
          <cell r="D542">
            <v>711.12</v>
          </cell>
          <cell r="E542">
            <v>14</v>
          </cell>
          <cell r="F542">
            <v>22402</v>
          </cell>
          <cell r="G542">
            <v>0</v>
          </cell>
          <cell r="H542">
            <v>2</v>
          </cell>
          <cell r="I542">
            <v>0</v>
          </cell>
          <cell r="J542">
            <v>68969.490000000005</v>
          </cell>
          <cell r="K542">
            <v>0</v>
          </cell>
          <cell r="L542">
            <v>805.78</v>
          </cell>
          <cell r="M542">
            <v>0</v>
          </cell>
          <cell r="N542">
            <v>69775.27</v>
          </cell>
          <cell r="O542" t="str">
            <v>Резерв процентов по вкладам</v>
          </cell>
        </row>
        <row r="543">
          <cell r="A543">
            <v>9</v>
          </cell>
          <cell r="B543">
            <v>214</v>
          </cell>
          <cell r="C543">
            <v>8002</v>
          </cell>
          <cell r="D543">
            <v>711.12</v>
          </cell>
          <cell r="E543">
            <v>14</v>
          </cell>
          <cell r="F543">
            <v>22402</v>
          </cell>
          <cell r="G543">
            <v>0</v>
          </cell>
          <cell r="H543">
            <v>2</v>
          </cell>
          <cell r="I543">
            <v>0</v>
          </cell>
          <cell r="J543">
            <v>937690.73</v>
          </cell>
          <cell r="K543">
            <v>116546.5</v>
          </cell>
          <cell r="L543">
            <v>43518.16</v>
          </cell>
          <cell r="M543">
            <v>0</v>
          </cell>
          <cell r="N543">
            <v>864662.39</v>
          </cell>
          <cell r="O543" t="str">
            <v>Резерв процентов по вкладам</v>
          </cell>
        </row>
        <row r="544">
          <cell r="A544">
            <v>9</v>
          </cell>
          <cell r="B544">
            <v>214</v>
          </cell>
          <cell r="C544">
            <v>8104</v>
          </cell>
          <cell r="D544">
            <v>711.12</v>
          </cell>
          <cell r="E544">
            <v>14</v>
          </cell>
          <cell r="F544">
            <v>22402</v>
          </cell>
          <cell r="G544">
            <v>0</v>
          </cell>
          <cell r="H544">
            <v>2</v>
          </cell>
          <cell r="I544">
            <v>0</v>
          </cell>
          <cell r="J544">
            <v>0</v>
          </cell>
          <cell r="K544">
            <v>166684.32999999999</v>
          </cell>
          <cell r="L544">
            <v>166684.32999999999</v>
          </cell>
          <cell r="M544">
            <v>0</v>
          </cell>
          <cell r="N544">
            <v>0</v>
          </cell>
          <cell r="O544" t="str">
            <v>Резерв процентов по вкладам</v>
          </cell>
        </row>
        <row r="545">
          <cell r="A545">
            <v>9</v>
          </cell>
          <cell r="B545">
            <v>214</v>
          </cell>
          <cell r="C545">
            <v>8137</v>
          </cell>
          <cell r="D545">
            <v>711.12</v>
          </cell>
          <cell r="E545">
            <v>14</v>
          </cell>
          <cell r="F545">
            <v>22402</v>
          </cell>
          <cell r="G545">
            <v>0</v>
          </cell>
          <cell r="H545">
            <v>2</v>
          </cell>
          <cell r="I545">
            <v>0</v>
          </cell>
          <cell r="J545">
            <v>37579.46</v>
          </cell>
          <cell r="K545">
            <v>0</v>
          </cell>
          <cell r="L545">
            <v>25144.27</v>
          </cell>
          <cell r="M545">
            <v>0</v>
          </cell>
          <cell r="N545">
            <v>62723.73</v>
          </cell>
          <cell r="O545" t="str">
            <v>Резерв процентов по вкладам</v>
          </cell>
        </row>
        <row r="546">
          <cell r="A546">
            <v>9</v>
          </cell>
          <cell r="B546">
            <v>214</v>
          </cell>
          <cell r="C546">
            <v>8298</v>
          </cell>
          <cell r="D546">
            <v>711.12</v>
          </cell>
          <cell r="E546">
            <v>14</v>
          </cell>
          <cell r="F546">
            <v>22402</v>
          </cell>
          <cell r="G546">
            <v>0</v>
          </cell>
          <cell r="H546">
            <v>2</v>
          </cell>
          <cell r="I546">
            <v>0</v>
          </cell>
          <cell r="J546">
            <v>82075.59</v>
          </cell>
          <cell r="K546">
            <v>86300.1</v>
          </cell>
          <cell r="L546">
            <v>460420.49</v>
          </cell>
          <cell r="M546">
            <v>0</v>
          </cell>
          <cell r="N546">
            <v>456195.98</v>
          </cell>
          <cell r="O546" t="str">
            <v>Резерв процентов по вкладам</v>
          </cell>
        </row>
        <row r="547">
          <cell r="A547">
            <v>9</v>
          </cell>
          <cell r="B547">
            <v>214</v>
          </cell>
          <cell r="C547">
            <v>8533</v>
          </cell>
          <cell r="D547">
            <v>711.12</v>
          </cell>
          <cell r="E547">
            <v>14</v>
          </cell>
          <cell r="F547">
            <v>22402</v>
          </cell>
          <cell r="G547">
            <v>0</v>
          </cell>
          <cell r="H547">
            <v>2</v>
          </cell>
          <cell r="I547">
            <v>0</v>
          </cell>
          <cell r="J547">
            <v>3879.89</v>
          </cell>
          <cell r="K547">
            <v>537628.73</v>
          </cell>
          <cell r="L547">
            <v>1158325.04</v>
          </cell>
          <cell r="M547">
            <v>0</v>
          </cell>
          <cell r="N547">
            <v>624576.19999999995</v>
          </cell>
          <cell r="O547" t="str">
            <v>Резерв процентов по вкладам</v>
          </cell>
        </row>
        <row r="548">
          <cell r="A548">
            <v>9</v>
          </cell>
          <cell r="B548">
            <v>214</v>
          </cell>
          <cell r="C548">
            <v>8659</v>
          </cell>
          <cell r="D548">
            <v>711.12</v>
          </cell>
          <cell r="E548">
            <v>14</v>
          </cell>
          <cell r="F548">
            <v>22402</v>
          </cell>
          <cell r="G548">
            <v>0</v>
          </cell>
          <cell r="H548">
            <v>2</v>
          </cell>
          <cell r="I548">
            <v>0</v>
          </cell>
          <cell r="J548">
            <v>27320.34</v>
          </cell>
          <cell r="K548">
            <v>0</v>
          </cell>
          <cell r="L548">
            <v>101.65</v>
          </cell>
          <cell r="M548">
            <v>0</v>
          </cell>
          <cell r="N548">
            <v>27421.99</v>
          </cell>
          <cell r="O548" t="str">
            <v>Резерв процентов по вкладам</v>
          </cell>
        </row>
        <row r="549">
          <cell r="A549">
            <v>9</v>
          </cell>
          <cell r="B549">
            <v>214</v>
          </cell>
          <cell r="C549">
            <v>3563</v>
          </cell>
          <cell r="D549">
            <v>711.13</v>
          </cell>
          <cell r="E549">
            <v>14</v>
          </cell>
          <cell r="F549">
            <v>20206.060000000001</v>
          </cell>
          <cell r="G549">
            <v>0</v>
          </cell>
          <cell r="H549">
            <v>2</v>
          </cell>
          <cell r="I549">
            <v>0</v>
          </cell>
          <cell r="J549">
            <v>8077.34</v>
          </cell>
          <cell r="K549">
            <v>190400</v>
          </cell>
          <cell r="L549">
            <v>290000</v>
          </cell>
          <cell r="M549">
            <v>0</v>
          </cell>
          <cell r="N549">
            <v>107677.34</v>
          </cell>
          <cell r="O549" t="str">
            <v>Счета граждан по ссуде на ИЖС</v>
          </cell>
        </row>
        <row r="550">
          <cell r="A550">
            <v>9</v>
          </cell>
          <cell r="B550">
            <v>214</v>
          </cell>
          <cell r="C550">
            <v>5996</v>
          </cell>
          <cell r="D550">
            <v>711.13</v>
          </cell>
          <cell r="E550">
            <v>14</v>
          </cell>
          <cell r="F550">
            <v>20206.060000000001</v>
          </cell>
          <cell r="G550">
            <v>0</v>
          </cell>
          <cell r="H550">
            <v>2</v>
          </cell>
          <cell r="I550">
            <v>0</v>
          </cell>
          <cell r="J550">
            <v>290.52999999999997</v>
          </cell>
          <cell r="K550">
            <v>290.52999999999997</v>
          </cell>
          <cell r="L550">
            <v>0</v>
          </cell>
          <cell r="M550">
            <v>0</v>
          </cell>
          <cell r="N550">
            <v>0</v>
          </cell>
          <cell r="O550" t="str">
            <v>Счета граждан по ссуде на ИЖС</v>
          </cell>
        </row>
        <row r="551">
          <cell r="A551">
            <v>9</v>
          </cell>
          <cell r="B551">
            <v>214</v>
          </cell>
          <cell r="C551">
            <v>7783</v>
          </cell>
          <cell r="D551">
            <v>711.13</v>
          </cell>
          <cell r="E551">
            <v>14</v>
          </cell>
          <cell r="F551">
            <v>20206.060000000001</v>
          </cell>
          <cell r="G551">
            <v>0</v>
          </cell>
          <cell r="H551">
            <v>2</v>
          </cell>
          <cell r="I551">
            <v>0</v>
          </cell>
          <cell r="J551">
            <v>1900.21</v>
          </cell>
          <cell r="K551">
            <v>0</v>
          </cell>
          <cell r="L551">
            <v>0</v>
          </cell>
          <cell r="M551">
            <v>0</v>
          </cell>
          <cell r="N551">
            <v>1900.21</v>
          </cell>
          <cell r="O551" t="str">
            <v>Счета граждан по ссуде на ИЖС</v>
          </cell>
        </row>
        <row r="552">
          <cell r="A552">
            <v>9</v>
          </cell>
          <cell r="B552">
            <v>214</v>
          </cell>
          <cell r="C552">
            <v>7845</v>
          </cell>
          <cell r="D552">
            <v>711.13</v>
          </cell>
          <cell r="E552">
            <v>14</v>
          </cell>
          <cell r="F552">
            <v>20206.060000000001</v>
          </cell>
          <cell r="G552">
            <v>0</v>
          </cell>
          <cell r="H552">
            <v>2</v>
          </cell>
          <cell r="I552">
            <v>0</v>
          </cell>
          <cell r="J552">
            <v>2.2999999999999998</v>
          </cell>
          <cell r="K552">
            <v>2.2999999999999998</v>
          </cell>
          <cell r="L552">
            <v>0</v>
          </cell>
          <cell r="M552">
            <v>0</v>
          </cell>
          <cell r="N552">
            <v>0</v>
          </cell>
          <cell r="O552" t="str">
            <v>Счета граждан по ссуде на ИЖС</v>
          </cell>
        </row>
        <row r="553">
          <cell r="A553">
            <v>9</v>
          </cell>
          <cell r="B553">
            <v>214</v>
          </cell>
          <cell r="C553">
            <v>7948</v>
          </cell>
          <cell r="D553">
            <v>711.13</v>
          </cell>
          <cell r="E553">
            <v>14</v>
          </cell>
          <cell r="F553">
            <v>20206.060000000001</v>
          </cell>
          <cell r="G553">
            <v>0</v>
          </cell>
          <cell r="H553">
            <v>2</v>
          </cell>
          <cell r="I553">
            <v>0</v>
          </cell>
          <cell r="J553">
            <v>100</v>
          </cell>
          <cell r="K553">
            <v>0</v>
          </cell>
          <cell r="L553">
            <v>0</v>
          </cell>
          <cell r="M553">
            <v>0</v>
          </cell>
          <cell r="N553">
            <v>100</v>
          </cell>
          <cell r="O553" t="str">
            <v>Счета граждан по ссуде на ИЖС</v>
          </cell>
        </row>
        <row r="554">
          <cell r="A554">
            <v>9</v>
          </cell>
          <cell r="B554">
            <v>214</v>
          </cell>
          <cell r="C554">
            <v>8002</v>
          </cell>
          <cell r="D554">
            <v>711.13</v>
          </cell>
          <cell r="E554">
            <v>14</v>
          </cell>
          <cell r="F554">
            <v>20206.060000000001</v>
          </cell>
          <cell r="G554">
            <v>0</v>
          </cell>
          <cell r="H554">
            <v>2</v>
          </cell>
          <cell r="I554">
            <v>0</v>
          </cell>
          <cell r="J554">
            <v>19.489999999999998</v>
          </cell>
          <cell r="K554">
            <v>0</v>
          </cell>
          <cell r="L554">
            <v>0</v>
          </cell>
          <cell r="M554">
            <v>0</v>
          </cell>
          <cell r="N554">
            <v>19.489999999999998</v>
          </cell>
          <cell r="O554" t="str">
            <v>Счета граждан по ссуде на ИЖС</v>
          </cell>
        </row>
        <row r="555">
          <cell r="A555">
            <v>9</v>
          </cell>
          <cell r="B555">
            <v>214</v>
          </cell>
          <cell r="C555">
            <v>8104</v>
          </cell>
          <cell r="D555">
            <v>711.13</v>
          </cell>
          <cell r="E555">
            <v>14</v>
          </cell>
          <cell r="F555">
            <v>20206.060000000001</v>
          </cell>
          <cell r="G555">
            <v>0</v>
          </cell>
          <cell r="H555">
            <v>2</v>
          </cell>
          <cell r="I555">
            <v>0</v>
          </cell>
          <cell r="J555">
            <v>103.32</v>
          </cell>
          <cell r="K555">
            <v>0</v>
          </cell>
          <cell r="L555">
            <v>0</v>
          </cell>
          <cell r="M555">
            <v>0</v>
          </cell>
          <cell r="N555">
            <v>103.32</v>
          </cell>
          <cell r="O555" t="str">
            <v>Счета граждан по ссуде на ИЖС</v>
          </cell>
        </row>
        <row r="556">
          <cell r="A556">
            <v>9</v>
          </cell>
          <cell r="B556">
            <v>214</v>
          </cell>
          <cell r="C556">
            <v>8137</v>
          </cell>
          <cell r="D556">
            <v>711.13</v>
          </cell>
          <cell r="E556">
            <v>14</v>
          </cell>
          <cell r="F556">
            <v>20206.060000000001</v>
          </cell>
          <cell r="G556">
            <v>0</v>
          </cell>
          <cell r="H556">
            <v>2</v>
          </cell>
          <cell r="I556">
            <v>0</v>
          </cell>
          <cell r="J556">
            <v>140.49</v>
          </cell>
          <cell r="K556">
            <v>140.49</v>
          </cell>
          <cell r="L556">
            <v>0</v>
          </cell>
          <cell r="M556">
            <v>0</v>
          </cell>
          <cell r="N556">
            <v>0</v>
          </cell>
          <cell r="O556" t="str">
            <v>Счета граждан по ссуде на ИЖС</v>
          </cell>
        </row>
        <row r="557">
          <cell r="A557">
            <v>9</v>
          </cell>
          <cell r="B557">
            <v>214</v>
          </cell>
          <cell r="C557">
            <v>8298</v>
          </cell>
          <cell r="D557">
            <v>711.13</v>
          </cell>
          <cell r="E557">
            <v>14</v>
          </cell>
          <cell r="F557">
            <v>20206.060000000001</v>
          </cell>
          <cell r="G557">
            <v>0</v>
          </cell>
          <cell r="H557">
            <v>2</v>
          </cell>
          <cell r="I557">
            <v>0</v>
          </cell>
          <cell r="J557">
            <v>109.65</v>
          </cell>
          <cell r="K557">
            <v>0</v>
          </cell>
          <cell r="L557">
            <v>0</v>
          </cell>
          <cell r="M557">
            <v>0</v>
          </cell>
          <cell r="N557">
            <v>109.65</v>
          </cell>
          <cell r="O557" t="str">
            <v>Счета граждан по ссуде на ИЖС</v>
          </cell>
        </row>
        <row r="558">
          <cell r="A558">
            <v>9</v>
          </cell>
          <cell r="B558">
            <v>214</v>
          </cell>
          <cell r="C558">
            <v>8659</v>
          </cell>
          <cell r="D558">
            <v>711.13</v>
          </cell>
          <cell r="E558">
            <v>14</v>
          </cell>
          <cell r="F558">
            <v>20206.060000000001</v>
          </cell>
          <cell r="G558">
            <v>0</v>
          </cell>
          <cell r="H558">
            <v>2</v>
          </cell>
          <cell r="I558">
            <v>0</v>
          </cell>
          <cell r="J558">
            <v>12710</v>
          </cell>
          <cell r="K558">
            <v>0</v>
          </cell>
          <cell r="L558">
            <v>0</v>
          </cell>
          <cell r="M558">
            <v>0</v>
          </cell>
          <cell r="N558">
            <v>12710</v>
          </cell>
          <cell r="O558" t="str">
            <v>Счета граждан по ссуде на ИЖС</v>
          </cell>
        </row>
        <row r="559">
          <cell r="A559">
            <v>9</v>
          </cell>
          <cell r="B559">
            <v>214</v>
          </cell>
          <cell r="C559">
            <v>3563</v>
          </cell>
          <cell r="D559">
            <v>711.14</v>
          </cell>
          <cell r="E559">
            <v>14</v>
          </cell>
          <cell r="F559">
            <v>20206.07</v>
          </cell>
          <cell r="G559">
            <v>0</v>
          </cell>
          <cell r="H559">
            <v>2</v>
          </cell>
          <cell r="I559">
            <v>0</v>
          </cell>
          <cell r="J559">
            <v>18415.73</v>
          </cell>
          <cell r="K559">
            <v>110483</v>
          </cell>
          <cell r="L559">
            <v>118340.65</v>
          </cell>
          <cell r="M559">
            <v>0</v>
          </cell>
          <cell r="N559">
            <v>26273.38</v>
          </cell>
          <cell r="O559" t="str">
            <v>Спецсчета граждан свыше 200 т.с рублей</v>
          </cell>
        </row>
        <row r="560">
          <cell r="A560">
            <v>9</v>
          </cell>
          <cell r="B560">
            <v>214</v>
          </cell>
          <cell r="C560">
            <v>5996</v>
          </cell>
          <cell r="D560">
            <v>711.14</v>
          </cell>
          <cell r="E560">
            <v>14</v>
          </cell>
          <cell r="F560">
            <v>20206.07</v>
          </cell>
          <cell r="G560">
            <v>0</v>
          </cell>
          <cell r="H560">
            <v>2</v>
          </cell>
          <cell r="I560">
            <v>0</v>
          </cell>
          <cell r="J560">
            <v>63552.86</v>
          </cell>
          <cell r="K560">
            <v>3304.32</v>
          </cell>
          <cell r="L560">
            <v>853.5</v>
          </cell>
          <cell r="M560">
            <v>0</v>
          </cell>
          <cell r="N560">
            <v>61102.04</v>
          </cell>
          <cell r="O560" t="str">
            <v>Спецсчета граждан свыше 200 т.с рублей</v>
          </cell>
        </row>
        <row r="561">
          <cell r="A561">
            <v>9</v>
          </cell>
          <cell r="B561">
            <v>214</v>
          </cell>
          <cell r="C561">
            <v>7783</v>
          </cell>
          <cell r="D561">
            <v>711.14</v>
          </cell>
          <cell r="E561">
            <v>14</v>
          </cell>
          <cell r="F561">
            <v>20206.07</v>
          </cell>
          <cell r="G561">
            <v>0</v>
          </cell>
          <cell r="H561">
            <v>2</v>
          </cell>
          <cell r="I561">
            <v>0</v>
          </cell>
          <cell r="J561">
            <v>22752.76</v>
          </cell>
          <cell r="K561">
            <v>784.11</v>
          </cell>
          <cell r="L561">
            <v>145.1</v>
          </cell>
          <cell r="M561">
            <v>0</v>
          </cell>
          <cell r="N561">
            <v>22113.75</v>
          </cell>
          <cell r="O561" t="str">
            <v>Спецсчета граждан свыше 200 т.с рублей</v>
          </cell>
        </row>
        <row r="562">
          <cell r="A562">
            <v>9</v>
          </cell>
          <cell r="B562">
            <v>214</v>
          </cell>
          <cell r="C562">
            <v>7845</v>
          </cell>
          <cell r="D562">
            <v>711.14</v>
          </cell>
          <cell r="E562">
            <v>14</v>
          </cell>
          <cell r="F562">
            <v>20206.07</v>
          </cell>
          <cell r="G562">
            <v>0</v>
          </cell>
          <cell r="H562">
            <v>2</v>
          </cell>
          <cell r="I562">
            <v>0</v>
          </cell>
          <cell r="J562">
            <v>6816.63</v>
          </cell>
          <cell r="K562">
            <v>0</v>
          </cell>
          <cell r="L562">
            <v>0</v>
          </cell>
          <cell r="M562">
            <v>0</v>
          </cell>
          <cell r="N562">
            <v>6816.63</v>
          </cell>
          <cell r="O562" t="str">
            <v>Спецсчета граждан свыше 200 т.с рублей</v>
          </cell>
        </row>
        <row r="563">
          <cell r="A563">
            <v>9</v>
          </cell>
          <cell r="B563">
            <v>214</v>
          </cell>
          <cell r="C563">
            <v>7948</v>
          </cell>
          <cell r="D563">
            <v>711.14</v>
          </cell>
          <cell r="E563">
            <v>14</v>
          </cell>
          <cell r="F563">
            <v>20206.07</v>
          </cell>
          <cell r="G563">
            <v>0</v>
          </cell>
          <cell r="H563">
            <v>2</v>
          </cell>
          <cell r="I563">
            <v>0</v>
          </cell>
          <cell r="J563">
            <v>139</v>
          </cell>
          <cell r="K563">
            <v>0</v>
          </cell>
          <cell r="L563">
            <v>0</v>
          </cell>
          <cell r="M563">
            <v>0</v>
          </cell>
          <cell r="N563">
            <v>139</v>
          </cell>
          <cell r="O563" t="str">
            <v>Спецсчета граждан свыше 200 т.с рублей</v>
          </cell>
        </row>
        <row r="564">
          <cell r="A564">
            <v>9</v>
          </cell>
          <cell r="B564">
            <v>214</v>
          </cell>
          <cell r="C564">
            <v>8002</v>
          </cell>
          <cell r="D564">
            <v>711.14</v>
          </cell>
          <cell r="E564">
            <v>14</v>
          </cell>
          <cell r="F564">
            <v>20206.07</v>
          </cell>
          <cell r="G564">
            <v>0</v>
          </cell>
          <cell r="H564">
            <v>2</v>
          </cell>
          <cell r="I564">
            <v>0</v>
          </cell>
          <cell r="J564">
            <v>7213.48</v>
          </cell>
          <cell r="K564">
            <v>0</v>
          </cell>
          <cell r="L564">
            <v>0</v>
          </cell>
          <cell r="M564">
            <v>0</v>
          </cell>
          <cell r="N564">
            <v>7213.48</v>
          </cell>
          <cell r="O564" t="str">
            <v>Спецсчета граждан свыше 200 т.с рублей</v>
          </cell>
        </row>
        <row r="565">
          <cell r="A565">
            <v>9</v>
          </cell>
          <cell r="B565">
            <v>214</v>
          </cell>
          <cell r="C565">
            <v>8104</v>
          </cell>
          <cell r="D565">
            <v>711.14</v>
          </cell>
          <cell r="E565">
            <v>14</v>
          </cell>
          <cell r="F565">
            <v>20206.07</v>
          </cell>
          <cell r="G565">
            <v>0</v>
          </cell>
          <cell r="H565">
            <v>2</v>
          </cell>
          <cell r="I565">
            <v>0</v>
          </cell>
          <cell r="J565">
            <v>9725.61</v>
          </cell>
          <cell r="K565">
            <v>0</v>
          </cell>
          <cell r="L565">
            <v>343.73</v>
          </cell>
          <cell r="M565">
            <v>0</v>
          </cell>
          <cell r="N565">
            <v>10069.34</v>
          </cell>
          <cell r="O565" t="str">
            <v>Спецсчета граждан свыше 200 т.с рублей</v>
          </cell>
        </row>
        <row r="566">
          <cell r="A566">
            <v>9</v>
          </cell>
          <cell r="B566">
            <v>214</v>
          </cell>
          <cell r="C566">
            <v>8137</v>
          </cell>
          <cell r="D566">
            <v>711.14</v>
          </cell>
          <cell r="E566">
            <v>14</v>
          </cell>
          <cell r="F566">
            <v>20206.07</v>
          </cell>
          <cell r="G566">
            <v>0</v>
          </cell>
          <cell r="H566">
            <v>2</v>
          </cell>
          <cell r="I566">
            <v>0</v>
          </cell>
          <cell r="J566">
            <v>13418.53</v>
          </cell>
          <cell r="K566">
            <v>0</v>
          </cell>
          <cell r="L566">
            <v>0</v>
          </cell>
          <cell r="M566">
            <v>0</v>
          </cell>
          <cell r="N566">
            <v>13418.53</v>
          </cell>
          <cell r="O566" t="str">
            <v>Спецсчета граждан свыше 200 т.с рублей</v>
          </cell>
        </row>
        <row r="567">
          <cell r="A567">
            <v>9</v>
          </cell>
          <cell r="B567">
            <v>214</v>
          </cell>
          <cell r="C567">
            <v>8298</v>
          </cell>
          <cell r="D567">
            <v>711.14</v>
          </cell>
          <cell r="E567">
            <v>14</v>
          </cell>
          <cell r="F567">
            <v>20206.07</v>
          </cell>
          <cell r="G567">
            <v>0</v>
          </cell>
          <cell r="H567">
            <v>2</v>
          </cell>
          <cell r="I567">
            <v>0</v>
          </cell>
          <cell r="J567">
            <v>24018.81</v>
          </cell>
          <cell r="K567">
            <v>0</v>
          </cell>
          <cell r="L567">
            <v>0</v>
          </cell>
          <cell r="M567">
            <v>0</v>
          </cell>
          <cell r="N567">
            <v>24018.81</v>
          </cell>
          <cell r="O567" t="str">
            <v>Спецсчета граждан свыше 200 т.с рублей</v>
          </cell>
        </row>
        <row r="568">
          <cell r="A568">
            <v>9</v>
          </cell>
          <cell r="B568">
            <v>214</v>
          </cell>
          <cell r="C568">
            <v>8533</v>
          </cell>
          <cell r="D568">
            <v>711.14</v>
          </cell>
          <cell r="E568">
            <v>14</v>
          </cell>
          <cell r="F568">
            <v>20206.07</v>
          </cell>
          <cell r="G568">
            <v>0</v>
          </cell>
          <cell r="H568">
            <v>2</v>
          </cell>
          <cell r="I568">
            <v>0</v>
          </cell>
          <cell r="J568">
            <v>7430.87</v>
          </cell>
          <cell r="K568">
            <v>0</v>
          </cell>
          <cell r="L568">
            <v>0</v>
          </cell>
          <cell r="M568">
            <v>0</v>
          </cell>
          <cell r="N568">
            <v>7430.87</v>
          </cell>
          <cell r="O568" t="str">
            <v>Спецсчета граждан свыше 200 т.с рублей</v>
          </cell>
        </row>
        <row r="569">
          <cell r="A569">
            <v>9</v>
          </cell>
          <cell r="B569">
            <v>214</v>
          </cell>
          <cell r="C569">
            <v>8659</v>
          </cell>
          <cell r="D569">
            <v>711.14</v>
          </cell>
          <cell r="E569">
            <v>14</v>
          </cell>
          <cell r="F569">
            <v>20206.07</v>
          </cell>
          <cell r="G569">
            <v>0</v>
          </cell>
          <cell r="H569">
            <v>2</v>
          </cell>
          <cell r="I569">
            <v>0</v>
          </cell>
          <cell r="J569">
            <v>3166.69</v>
          </cell>
          <cell r="K569">
            <v>0</v>
          </cell>
          <cell r="L569">
            <v>0</v>
          </cell>
          <cell r="M569">
            <v>0</v>
          </cell>
          <cell r="N569">
            <v>3166.69</v>
          </cell>
          <cell r="O569" t="str">
            <v>Спецсчета граждан свыше 200 т.с рублей</v>
          </cell>
        </row>
        <row r="570">
          <cell r="A570">
            <v>9</v>
          </cell>
          <cell r="B570">
            <v>214</v>
          </cell>
          <cell r="C570">
            <v>5996</v>
          </cell>
          <cell r="D570">
            <v>711.15</v>
          </cell>
          <cell r="E570">
            <v>14</v>
          </cell>
          <cell r="F570">
            <v>20406.04</v>
          </cell>
          <cell r="G570">
            <v>0</v>
          </cell>
          <cell r="H570">
            <v>2</v>
          </cell>
          <cell r="I570">
            <v>0</v>
          </cell>
          <cell r="J570">
            <v>2400</v>
          </cell>
          <cell r="K570">
            <v>5069.6499999999996</v>
          </cell>
          <cell r="L570">
            <v>2669.65</v>
          </cell>
          <cell r="M570">
            <v>0</v>
          </cell>
          <cell r="N570">
            <v>0</v>
          </cell>
          <cell r="O570" t="str">
            <v>Ссудо-жилищный вклад</v>
          </cell>
        </row>
        <row r="571">
          <cell r="A571">
            <v>9</v>
          </cell>
          <cell r="B571">
            <v>214</v>
          </cell>
          <cell r="C571">
            <v>7845</v>
          </cell>
          <cell r="D571">
            <v>711.15</v>
          </cell>
          <cell r="E571">
            <v>14</v>
          </cell>
          <cell r="F571">
            <v>20406.04</v>
          </cell>
          <cell r="G571">
            <v>0</v>
          </cell>
          <cell r="H571">
            <v>2</v>
          </cell>
          <cell r="I571">
            <v>0</v>
          </cell>
          <cell r="J571">
            <v>200</v>
          </cell>
          <cell r="K571">
            <v>200</v>
          </cell>
          <cell r="L571">
            <v>0</v>
          </cell>
          <cell r="M571">
            <v>0</v>
          </cell>
          <cell r="N571">
            <v>0</v>
          </cell>
          <cell r="O571" t="str">
            <v>Ссудо-жилищный вклад</v>
          </cell>
        </row>
        <row r="572">
          <cell r="A572">
            <v>9</v>
          </cell>
          <cell r="B572">
            <v>214</v>
          </cell>
          <cell r="C572">
            <v>7948</v>
          </cell>
          <cell r="D572">
            <v>711.15</v>
          </cell>
          <cell r="E572">
            <v>14</v>
          </cell>
          <cell r="F572">
            <v>20406.04</v>
          </cell>
          <cell r="G572">
            <v>0</v>
          </cell>
          <cell r="H572">
            <v>2</v>
          </cell>
          <cell r="I572">
            <v>0</v>
          </cell>
          <cell r="J572">
            <v>17230</v>
          </cell>
          <cell r="K572">
            <v>19769.78</v>
          </cell>
          <cell r="L572">
            <v>2539.7800000000002</v>
          </cell>
          <cell r="M572">
            <v>0</v>
          </cell>
          <cell r="N572">
            <v>0</v>
          </cell>
          <cell r="O572" t="str">
            <v>Ссудо-жилищный вклад</v>
          </cell>
        </row>
        <row r="573">
          <cell r="A573">
            <v>9</v>
          </cell>
          <cell r="B573">
            <v>214</v>
          </cell>
          <cell r="C573">
            <v>8298</v>
          </cell>
          <cell r="D573">
            <v>711.15</v>
          </cell>
          <cell r="E573">
            <v>14</v>
          </cell>
          <cell r="F573">
            <v>20406.04</v>
          </cell>
          <cell r="G573">
            <v>0</v>
          </cell>
          <cell r="H573">
            <v>2</v>
          </cell>
          <cell r="I573">
            <v>0</v>
          </cell>
          <cell r="J573">
            <v>100</v>
          </cell>
          <cell r="K573">
            <v>250100</v>
          </cell>
          <cell r="L573">
            <v>250000</v>
          </cell>
          <cell r="M573">
            <v>0</v>
          </cell>
          <cell r="N573">
            <v>0</v>
          </cell>
          <cell r="O573" t="str">
            <v>Ссудо-жилищный вклад</v>
          </cell>
        </row>
        <row r="574">
          <cell r="A574">
            <v>9</v>
          </cell>
          <cell r="B574">
            <v>214</v>
          </cell>
          <cell r="C574">
            <v>3563</v>
          </cell>
          <cell r="D574">
            <v>711.16</v>
          </cell>
          <cell r="E574">
            <v>14</v>
          </cell>
          <cell r="F574">
            <v>20206.080000000002</v>
          </cell>
          <cell r="G574">
            <v>0</v>
          </cell>
          <cell r="H574">
            <v>2</v>
          </cell>
          <cell r="I574">
            <v>0</v>
          </cell>
          <cell r="J574">
            <v>207.28</v>
          </cell>
          <cell r="K574">
            <v>0</v>
          </cell>
          <cell r="L574">
            <v>0</v>
          </cell>
          <cell r="M574">
            <v>0</v>
          </cell>
          <cell r="N574">
            <v>207.28</v>
          </cell>
          <cell r="O574" t="str">
            <v>"O`quvchi" omonati</v>
          </cell>
        </row>
        <row r="575">
          <cell r="A575">
            <v>9</v>
          </cell>
          <cell r="B575">
            <v>214</v>
          </cell>
          <cell r="C575">
            <v>5996</v>
          </cell>
          <cell r="D575">
            <v>711.16</v>
          </cell>
          <cell r="E575">
            <v>14</v>
          </cell>
          <cell r="F575">
            <v>20206.080000000002</v>
          </cell>
          <cell r="G575">
            <v>0</v>
          </cell>
          <cell r="H575">
            <v>2</v>
          </cell>
          <cell r="I575">
            <v>0</v>
          </cell>
          <cell r="J575">
            <v>3127.69</v>
          </cell>
          <cell r="K575">
            <v>575.44000000000005</v>
          </cell>
          <cell r="L575">
            <v>0</v>
          </cell>
          <cell r="M575">
            <v>0</v>
          </cell>
          <cell r="N575">
            <v>2552.25</v>
          </cell>
          <cell r="O575" t="str">
            <v>"O`quvchi" omonati</v>
          </cell>
        </row>
        <row r="576">
          <cell r="A576">
            <v>9</v>
          </cell>
          <cell r="B576">
            <v>214</v>
          </cell>
          <cell r="C576">
            <v>7783</v>
          </cell>
          <cell r="D576">
            <v>711.16</v>
          </cell>
          <cell r="E576">
            <v>14</v>
          </cell>
          <cell r="F576">
            <v>20206.080000000002</v>
          </cell>
          <cell r="G576">
            <v>0</v>
          </cell>
          <cell r="H576">
            <v>2</v>
          </cell>
          <cell r="I576">
            <v>0</v>
          </cell>
          <cell r="J576">
            <v>2299.5500000000002</v>
          </cell>
          <cell r="K576">
            <v>72</v>
          </cell>
          <cell r="L576">
            <v>0</v>
          </cell>
          <cell r="M576">
            <v>0</v>
          </cell>
          <cell r="N576">
            <v>2227.5500000000002</v>
          </cell>
          <cell r="O576" t="str">
            <v>"O`quvchi" omonati</v>
          </cell>
        </row>
        <row r="577">
          <cell r="A577">
            <v>9</v>
          </cell>
          <cell r="B577">
            <v>214</v>
          </cell>
          <cell r="C577">
            <v>7845</v>
          </cell>
          <cell r="D577">
            <v>711.16</v>
          </cell>
          <cell r="E577">
            <v>14</v>
          </cell>
          <cell r="F577">
            <v>20206.080000000002</v>
          </cell>
          <cell r="G577">
            <v>0</v>
          </cell>
          <cell r="H577">
            <v>2</v>
          </cell>
          <cell r="I577">
            <v>0</v>
          </cell>
          <cell r="J577">
            <v>5746</v>
          </cell>
          <cell r="K577">
            <v>0</v>
          </cell>
          <cell r="L577">
            <v>0</v>
          </cell>
          <cell r="M577">
            <v>0</v>
          </cell>
          <cell r="N577">
            <v>5746</v>
          </cell>
          <cell r="O577" t="str">
            <v>"O`quvchi" omonati</v>
          </cell>
        </row>
        <row r="578">
          <cell r="A578">
            <v>9</v>
          </cell>
          <cell r="B578">
            <v>214</v>
          </cell>
          <cell r="C578">
            <v>7948</v>
          </cell>
          <cell r="D578">
            <v>711.16</v>
          </cell>
          <cell r="E578">
            <v>14</v>
          </cell>
          <cell r="F578">
            <v>20206.080000000002</v>
          </cell>
          <cell r="G578">
            <v>0</v>
          </cell>
          <cell r="H578">
            <v>2</v>
          </cell>
          <cell r="I578">
            <v>0</v>
          </cell>
          <cell r="J578">
            <v>2095.48</v>
          </cell>
          <cell r="K578">
            <v>0</v>
          </cell>
          <cell r="L578">
            <v>0</v>
          </cell>
          <cell r="M578">
            <v>0</v>
          </cell>
          <cell r="N578">
            <v>2095.48</v>
          </cell>
          <cell r="O578" t="str">
            <v>"O`quvchi" omonati</v>
          </cell>
        </row>
        <row r="579">
          <cell r="A579">
            <v>9</v>
          </cell>
          <cell r="B579">
            <v>214</v>
          </cell>
          <cell r="C579">
            <v>8002</v>
          </cell>
          <cell r="D579">
            <v>711.16</v>
          </cell>
          <cell r="E579">
            <v>14</v>
          </cell>
          <cell r="F579">
            <v>20206.080000000002</v>
          </cell>
          <cell r="G579">
            <v>0</v>
          </cell>
          <cell r="H579">
            <v>2</v>
          </cell>
          <cell r="I579">
            <v>0</v>
          </cell>
          <cell r="J579">
            <v>12619.42</v>
          </cell>
          <cell r="K579">
            <v>2026.16</v>
          </cell>
          <cell r="L579">
            <v>1331.62</v>
          </cell>
          <cell r="M579">
            <v>0</v>
          </cell>
          <cell r="N579">
            <v>11924.88</v>
          </cell>
          <cell r="O579" t="str">
            <v>"O`quvchi" omonati</v>
          </cell>
        </row>
        <row r="580">
          <cell r="A580">
            <v>9</v>
          </cell>
          <cell r="B580">
            <v>214</v>
          </cell>
          <cell r="C580">
            <v>8104</v>
          </cell>
          <cell r="D580">
            <v>711.16</v>
          </cell>
          <cell r="E580">
            <v>14</v>
          </cell>
          <cell r="F580">
            <v>20206.080000000002</v>
          </cell>
          <cell r="G580">
            <v>0</v>
          </cell>
          <cell r="H580">
            <v>2</v>
          </cell>
          <cell r="I580">
            <v>0</v>
          </cell>
          <cell r="J580">
            <v>4506.17</v>
          </cell>
          <cell r="K580">
            <v>0</v>
          </cell>
          <cell r="L580">
            <v>5.05</v>
          </cell>
          <cell r="M580">
            <v>0</v>
          </cell>
          <cell r="N580">
            <v>4511.22</v>
          </cell>
          <cell r="O580" t="str">
            <v>"O`quvchi" omonati</v>
          </cell>
        </row>
        <row r="581">
          <cell r="A581">
            <v>9</v>
          </cell>
          <cell r="B581">
            <v>214</v>
          </cell>
          <cell r="C581">
            <v>8137</v>
          </cell>
          <cell r="D581">
            <v>711.16</v>
          </cell>
          <cell r="E581">
            <v>14</v>
          </cell>
          <cell r="F581">
            <v>20206.080000000002</v>
          </cell>
          <cell r="G581">
            <v>0</v>
          </cell>
          <cell r="H581">
            <v>2</v>
          </cell>
          <cell r="I581">
            <v>0</v>
          </cell>
          <cell r="J581">
            <v>3673.92</v>
          </cell>
          <cell r="K581">
            <v>1529.56</v>
          </cell>
          <cell r="L581">
            <v>1529.56</v>
          </cell>
          <cell r="M581">
            <v>0</v>
          </cell>
          <cell r="N581">
            <v>3673.92</v>
          </cell>
          <cell r="O581" t="str">
            <v>"O`quvchi" omonati</v>
          </cell>
        </row>
        <row r="582">
          <cell r="A582">
            <v>9</v>
          </cell>
          <cell r="B582">
            <v>214</v>
          </cell>
          <cell r="C582">
            <v>8298</v>
          </cell>
          <cell r="D582">
            <v>711.16</v>
          </cell>
          <cell r="E582">
            <v>14</v>
          </cell>
          <cell r="F582">
            <v>20206.080000000002</v>
          </cell>
          <cell r="G582">
            <v>0</v>
          </cell>
          <cell r="H582">
            <v>2</v>
          </cell>
          <cell r="I582">
            <v>0</v>
          </cell>
          <cell r="J582">
            <v>2917.76</v>
          </cell>
          <cell r="K582">
            <v>0</v>
          </cell>
          <cell r="L582">
            <v>0</v>
          </cell>
          <cell r="M582">
            <v>0</v>
          </cell>
          <cell r="N582">
            <v>2917.76</v>
          </cell>
          <cell r="O582" t="str">
            <v>"O`quvchi" omonati</v>
          </cell>
        </row>
        <row r="583">
          <cell r="A583">
            <v>9</v>
          </cell>
          <cell r="B583">
            <v>214</v>
          </cell>
          <cell r="C583">
            <v>8533</v>
          </cell>
          <cell r="D583">
            <v>711.16</v>
          </cell>
          <cell r="E583">
            <v>14</v>
          </cell>
          <cell r="F583">
            <v>20206.080000000002</v>
          </cell>
          <cell r="G583">
            <v>0</v>
          </cell>
          <cell r="H583">
            <v>2</v>
          </cell>
          <cell r="I583">
            <v>0</v>
          </cell>
          <cell r="J583">
            <v>311.25</v>
          </cell>
          <cell r="K583">
            <v>0</v>
          </cell>
          <cell r="L583">
            <v>0</v>
          </cell>
          <cell r="M583">
            <v>0</v>
          </cell>
          <cell r="N583">
            <v>311.25</v>
          </cell>
          <cell r="O583" t="str">
            <v>"O`quvchi" omonati</v>
          </cell>
        </row>
        <row r="584">
          <cell r="A584">
            <v>9</v>
          </cell>
          <cell r="B584">
            <v>214</v>
          </cell>
          <cell r="C584">
            <v>8659</v>
          </cell>
          <cell r="D584">
            <v>711.16</v>
          </cell>
          <cell r="E584">
            <v>14</v>
          </cell>
          <cell r="F584">
            <v>20206.080000000002</v>
          </cell>
          <cell r="G584">
            <v>0</v>
          </cell>
          <cell r="H584">
            <v>2</v>
          </cell>
          <cell r="I584">
            <v>0</v>
          </cell>
          <cell r="J584">
            <v>6784.27</v>
          </cell>
          <cell r="K584">
            <v>2747.44</v>
          </cell>
          <cell r="L584">
            <v>1.1200000000000001</v>
          </cell>
          <cell r="M584">
            <v>0</v>
          </cell>
          <cell r="N584">
            <v>4037.95</v>
          </cell>
          <cell r="O584" t="str">
            <v>"O`quvchi" omonati</v>
          </cell>
        </row>
        <row r="585">
          <cell r="A585">
            <v>9</v>
          </cell>
          <cell r="B585">
            <v>214</v>
          </cell>
          <cell r="C585">
            <v>3563</v>
          </cell>
          <cell r="D585">
            <v>711.18</v>
          </cell>
          <cell r="E585">
            <v>0</v>
          </cell>
          <cell r="F585">
            <v>20206.18</v>
          </cell>
          <cell r="G585">
            <v>0</v>
          </cell>
          <cell r="H585">
            <v>0</v>
          </cell>
          <cell r="I585">
            <v>0</v>
          </cell>
          <cell r="J585">
            <v>190327295.75</v>
          </cell>
          <cell r="K585">
            <v>53326530.810000002</v>
          </cell>
          <cell r="L585">
            <v>2515307.1800000002</v>
          </cell>
          <cell r="M585">
            <v>0</v>
          </cell>
          <cell r="N585">
            <v>139516072.12</v>
          </cell>
          <cell r="O585" t="str">
            <v>Вклад "Индексация"</v>
          </cell>
        </row>
        <row r="586">
          <cell r="A586">
            <v>9</v>
          </cell>
          <cell r="B586">
            <v>214</v>
          </cell>
          <cell r="C586">
            <v>5996</v>
          </cell>
          <cell r="D586">
            <v>711.18</v>
          </cell>
          <cell r="E586">
            <v>0</v>
          </cell>
          <cell r="F586">
            <v>20206.18</v>
          </cell>
          <cell r="G586">
            <v>0</v>
          </cell>
          <cell r="H586">
            <v>0</v>
          </cell>
          <cell r="I586">
            <v>0</v>
          </cell>
          <cell r="J586">
            <v>215543219.68000001</v>
          </cell>
          <cell r="K586">
            <v>64916756.039999999</v>
          </cell>
          <cell r="L586">
            <v>6430453.5300000003</v>
          </cell>
          <cell r="M586">
            <v>0</v>
          </cell>
          <cell r="N586">
            <v>157056917.16999999</v>
          </cell>
          <cell r="O586" t="str">
            <v>"Indeksatsiya" omonati</v>
          </cell>
        </row>
        <row r="587">
          <cell r="A587">
            <v>9</v>
          </cell>
          <cell r="B587">
            <v>214</v>
          </cell>
          <cell r="C587">
            <v>7783</v>
          </cell>
          <cell r="D587">
            <v>711.18</v>
          </cell>
          <cell r="E587">
            <v>0</v>
          </cell>
          <cell r="F587">
            <v>20206.18</v>
          </cell>
          <cell r="G587">
            <v>0</v>
          </cell>
          <cell r="H587">
            <v>0</v>
          </cell>
          <cell r="I587">
            <v>0</v>
          </cell>
          <cell r="J587">
            <v>136373763.53999999</v>
          </cell>
          <cell r="K587">
            <v>35367782.710000001</v>
          </cell>
          <cell r="L587">
            <v>4349100.71</v>
          </cell>
          <cell r="M587">
            <v>0</v>
          </cell>
          <cell r="N587">
            <v>105355081.54000001</v>
          </cell>
          <cell r="O587" t="str">
            <v>Вклад "Индексация"</v>
          </cell>
        </row>
        <row r="588">
          <cell r="A588">
            <v>9</v>
          </cell>
          <cell r="B588">
            <v>214</v>
          </cell>
          <cell r="C588">
            <v>7845</v>
          </cell>
          <cell r="D588">
            <v>711.18</v>
          </cell>
          <cell r="E588">
            <v>0</v>
          </cell>
          <cell r="F588">
            <v>20206.18</v>
          </cell>
          <cell r="G588">
            <v>0</v>
          </cell>
          <cell r="H588">
            <v>0</v>
          </cell>
          <cell r="I588">
            <v>0</v>
          </cell>
          <cell r="J588">
            <v>68384691</v>
          </cell>
          <cell r="K588">
            <v>17872954.969999999</v>
          </cell>
          <cell r="L588">
            <v>806746.37</v>
          </cell>
          <cell r="M588">
            <v>0</v>
          </cell>
          <cell r="N588">
            <v>51318482.399999999</v>
          </cell>
          <cell r="O588" t="str">
            <v>"Indeksatsiya" omonati</v>
          </cell>
        </row>
        <row r="589">
          <cell r="A589">
            <v>9</v>
          </cell>
          <cell r="B589">
            <v>214</v>
          </cell>
          <cell r="C589">
            <v>7948</v>
          </cell>
          <cell r="D589">
            <v>711.18</v>
          </cell>
          <cell r="E589">
            <v>0</v>
          </cell>
          <cell r="F589">
            <v>20206.18</v>
          </cell>
          <cell r="G589">
            <v>0</v>
          </cell>
          <cell r="H589">
            <v>0</v>
          </cell>
          <cell r="I589">
            <v>0</v>
          </cell>
          <cell r="J589">
            <v>66549937.490000002</v>
          </cell>
          <cell r="K589">
            <v>18947707.23</v>
          </cell>
          <cell r="L589">
            <v>819439.29</v>
          </cell>
          <cell r="M589">
            <v>0</v>
          </cell>
          <cell r="N589">
            <v>48421669.549999997</v>
          </cell>
          <cell r="O589" t="str">
            <v>"Indeksatsiya" omonati</v>
          </cell>
        </row>
        <row r="590">
          <cell r="A590">
            <v>9</v>
          </cell>
          <cell r="B590">
            <v>214</v>
          </cell>
          <cell r="C590">
            <v>8002</v>
          </cell>
          <cell r="D590">
            <v>711.18</v>
          </cell>
          <cell r="E590">
            <v>0</v>
          </cell>
          <cell r="F590">
            <v>20206.18</v>
          </cell>
          <cell r="G590">
            <v>0</v>
          </cell>
          <cell r="H590">
            <v>0</v>
          </cell>
          <cell r="I590">
            <v>0</v>
          </cell>
          <cell r="J590">
            <v>41771835.25</v>
          </cell>
          <cell r="K590">
            <v>12067002.35</v>
          </cell>
          <cell r="L590">
            <v>0</v>
          </cell>
          <cell r="M590">
            <v>0</v>
          </cell>
          <cell r="N590">
            <v>29704832.899999999</v>
          </cell>
          <cell r="O590" t="str">
            <v>"Indeksatsiya" omonati</v>
          </cell>
        </row>
        <row r="591">
          <cell r="A591">
            <v>9</v>
          </cell>
          <cell r="B591">
            <v>214</v>
          </cell>
          <cell r="C591">
            <v>8104</v>
          </cell>
          <cell r="D591">
            <v>711.18</v>
          </cell>
          <cell r="E591">
            <v>0</v>
          </cell>
          <cell r="F591">
            <v>20206.18</v>
          </cell>
          <cell r="G591">
            <v>0</v>
          </cell>
          <cell r="H591">
            <v>2</v>
          </cell>
          <cell r="I591">
            <v>0</v>
          </cell>
          <cell r="J591">
            <v>67932627.459999993</v>
          </cell>
          <cell r="K591">
            <v>18320649.359999999</v>
          </cell>
          <cell r="L591">
            <v>70178.16</v>
          </cell>
          <cell r="M591">
            <v>0</v>
          </cell>
          <cell r="N591">
            <v>49682156.259999998</v>
          </cell>
          <cell r="O591" t="str">
            <v>"Indeksatsiya" omonati</v>
          </cell>
        </row>
        <row r="592">
          <cell r="A592">
            <v>9</v>
          </cell>
          <cell r="B592">
            <v>214</v>
          </cell>
          <cell r="C592">
            <v>8137</v>
          </cell>
          <cell r="D592">
            <v>711.18</v>
          </cell>
          <cell r="E592">
            <v>0</v>
          </cell>
          <cell r="F592">
            <v>20206.18</v>
          </cell>
          <cell r="G592">
            <v>0</v>
          </cell>
          <cell r="H592">
            <v>2</v>
          </cell>
          <cell r="I592">
            <v>0</v>
          </cell>
          <cell r="J592">
            <v>38703733.009999998</v>
          </cell>
          <cell r="K592">
            <v>10012166.310000001</v>
          </cell>
          <cell r="L592">
            <v>218979.41</v>
          </cell>
          <cell r="M592">
            <v>0</v>
          </cell>
          <cell r="N592">
            <v>28910546.109999999</v>
          </cell>
          <cell r="O592" t="str">
            <v>"Indeksatsiya" omonati</v>
          </cell>
        </row>
        <row r="593">
          <cell r="A593">
            <v>9</v>
          </cell>
          <cell r="B593">
            <v>214</v>
          </cell>
          <cell r="C593">
            <v>8298</v>
          </cell>
          <cell r="D593">
            <v>711.18</v>
          </cell>
          <cell r="E593">
            <v>0</v>
          </cell>
          <cell r="F593">
            <v>20206.18</v>
          </cell>
          <cell r="G593">
            <v>0</v>
          </cell>
          <cell r="H593">
            <v>0</v>
          </cell>
          <cell r="I593">
            <v>0</v>
          </cell>
          <cell r="J593">
            <v>19633225.809999999</v>
          </cell>
          <cell r="K593">
            <v>6816493.3899999997</v>
          </cell>
          <cell r="L593">
            <v>320329.37</v>
          </cell>
          <cell r="M593">
            <v>0</v>
          </cell>
          <cell r="N593">
            <v>13137061.789999999</v>
          </cell>
          <cell r="O593" t="str">
            <v>"Indeksatsiya" omonati</v>
          </cell>
        </row>
        <row r="594">
          <cell r="A594">
            <v>9</v>
          </cell>
          <cell r="B594">
            <v>214</v>
          </cell>
          <cell r="C594">
            <v>8533</v>
          </cell>
          <cell r="D594">
            <v>711.18</v>
          </cell>
          <cell r="E594">
            <v>0</v>
          </cell>
          <cell r="F594">
            <v>20206.18</v>
          </cell>
          <cell r="G594">
            <v>0</v>
          </cell>
          <cell r="H594">
            <v>0</v>
          </cell>
          <cell r="I594">
            <v>0</v>
          </cell>
          <cell r="J594">
            <v>19886441.129999999</v>
          </cell>
          <cell r="K594">
            <v>5689195.5999999996</v>
          </cell>
          <cell r="L594">
            <v>246357.6</v>
          </cell>
          <cell r="M594">
            <v>0</v>
          </cell>
          <cell r="N594">
            <v>14443603.130000001</v>
          </cell>
          <cell r="O594" t="str">
            <v>"Indeksatsiya" omonati</v>
          </cell>
        </row>
        <row r="595">
          <cell r="A595">
            <v>9</v>
          </cell>
          <cell r="B595">
            <v>214</v>
          </cell>
          <cell r="C595">
            <v>8659</v>
          </cell>
          <cell r="D595">
            <v>711.18</v>
          </cell>
          <cell r="E595">
            <v>0</v>
          </cell>
          <cell r="F595">
            <v>20206.18</v>
          </cell>
          <cell r="G595">
            <v>0</v>
          </cell>
          <cell r="H595">
            <v>0</v>
          </cell>
          <cell r="I595">
            <v>0</v>
          </cell>
          <cell r="J595">
            <v>17458299.32</v>
          </cell>
          <cell r="K595">
            <v>11143738.34</v>
          </cell>
          <cell r="L595">
            <v>0</v>
          </cell>
          <cell r="M595">
            <v>0</v>
          </cell>
          <cell r="N595">
            <v>6314560.9800000004</v>
          </cell>
          <cell r="O595" t="str">
            <v>"Indeksatsiya" omonati</v>
          </cell>
        </row>
        <row r="596">
          <cell r="A596">
            <v>9</v>
          </cell>
          <cell r="B596">
            <v>214</v>
          </cell>
          <cell r="C596">
            <v>3563</v>
          </cell>
          <cell r="D596">
            <v>711.21</v>
          </cell>
          <cell r="E596">
            <v>14</v>
          </cell>
          <cell r="F596">
            <v>20206.09</v>
          </cell>
          <cell r="G596">
            <v>0</v>
          </cell>
          <cell r="H596">
            <v>2</v>
          </cell>
          <cell r="I596">
            <v>0</v>
          </cell>
          <cell r="J596">
            <v>75085.53</v>
          </cell>
          <cell r="K596">
            <v>80458.259999999995</v>
          </cell>
          <cell r="L596">
            <v>8430.23</v>
          </cell>
          <cell r="M596">
            <v>0</v>
          </cell>
          <cell r="N596">
            <v>3057.5</v>
          </cell>
          <cell r="O596" t="str">
            <v>"Omad" omonati</v>
          </cell>
        </row>
        <row r="597">
          <cell r="A597">
            <v>9</v>
          </cell>
          <cell r="B597">
            <v>214</v>
          </cell>
          <cell r="C597">
            <v>5996</v>
          </cell>
          <cell r="D597">
            <v>711.21</v>
          </cell>
          <cell r="E597">
            <v>14</v>
          </cell>
          <cell r="F597">
            <v>20206.09</v>
          </cell>
          <cell r="G597">
            <v>0</v>
          </cell>
          <cell r="H597">
            <v>2</v>
          </cell>
          <cell r="I597">
            <v>0</v>
          </cell>
          <cell r="J597">
            <v>11004.29</v>
          </cell>
          <cell r="K597">
            <v>0</v>
          </cell>
          <cell r="L597">
            <v>0</v>
          </cell>
          <cell r="M597">
            <v>0</v>
          </cell>
          <cell r="N597">
            <v>11004.29</v>
          </cell>
          <cell r="O597" t="str">
            <v>"Omad" omonati</v>
          </cell>
        </row>
        <row r="598">
          <cell r="A598">
            <v>9</v>
          </cell>
          <cell r="B598">
            <v>214</v>
          </cell>
          <cell r="C598">
            <v>7783</v>
          </cell>
          <cell r="D598">
            <v>711.21</v>
          </cell>
          <cell r="E598">
            <v>14</v>
          </cell>
          <cell r="F598">
            <v>20206.09</v>
          </cell>
          <cell r="G598">
            <v>0</v>
          </cell>
          <cell r="H598">
            <v>2</v>
          </cell>
          <cell r="I598">
            <v>0</v>
          </cell>
          <cell r="J598">
            <v>20864.580000000002</v>
          </cell>
          <cell r="K598">
            <v>0</v>
          </cell>
          <cell r="L598">
            <v>0</v>
          </cell>
          <cell r="M598">
            <v>0</v>
          </cell>
          <cell r="N598">
            <v>20864.580000000002</v>
          </cell>
          <cell r="O598" t="str">
            <v>"Omad" omonati</v>
          </cell>
        </row>
        <row r="599">
          <cell r="A599">
            <v>9</v>
          </cell>
          <cell r="B599">
            <v>214</v>
          </cell>
          <cell r="C599">
            <v>7948</v>
          </cell>
          <cell r="D599">
            <v>711.21</v>
          </cell>
          <cell r="E599">
            <v>14</v>
          </cell>
          <cell r="F599">
            <v>20206.09</v>
          </cell>
          <cell r="G599">
            <v>0</v>
          </cell>
          <cell r="H599">
            <v>2</v>
          </cell>
          <cell r="I599">
            <v>0</v>
          </cell>
          <cell r="J599">
            <v>374857.16</v>
          </cell>
          <cell r="K599">
            <v>52604.78</v>
          </cell>
          <cell r="L599">
            <v>34367.360000000001</v>
          </cell>
          <cell r="M599">
            <v>0</v>
          </cell>
          <cell r="N599">
            <v>356619.74</v>
          </cell>
          <cell r="O599" t="str">
            <v>"Omad" omonati</v>
          </cell>
        </row>
        <row r="600">
          <cell r="A600">
            <v>9</v>
          </cell>
          <cell r="B600">
            <v>214</v>
          </cell>
          <cell r="C600">
            <v>8002</v>
          </cell>
          <cell r="D600">
            <v>711.21</v>
          </cell>
          <cell r="E600">
            <v>14</v>
          </cell>
          <cell r="F600">
            <v>20206.09</v>
          </cell>
          <cell r="G600">
            <v>0</v>
          </cell>
          <cell r="H600">
            <v>2</v>
          </cell>
          <cell r="I600">
            <v>0</v>
          </cell>
          <cell r="J600">
            <v>1452226.85</v>
          </cell>
          <cell r="K600">
            <v>842118.55</v>
          </cell>
          <cell r="L600">
            <v>769657.7</v>
          </cell>
          <cell r="M600">
            <v>0</v>
          </cell>
          <cell r="N600">
            <v>1379766</v>
          </cell>
          <cell r="O600" t="str">
            <v>"Omad" omonati</v>
          </cell>
        </row>
        <row r="601">
          <cell r="A601">
            <v>9</v>
          </cell>
          <cell r="B601">
            <v>214</v>
          </cell>
          <cell r="C601">
            <v>8104</v>
          </cell>
          <cell r="D601">
            <v>711.21</v>
          </cell>
          <cell r="E601">
            <v>14</v>
          </cell>
          <cell r="F601">
            <v>20206.09</v>
          </cell>
          <cell r="G601">
            <v>0</v>
          </cell>
          <cell r="H601">
            <v>2</v>
          </cell>
          <cell r="I601">
            <v>0</v>
          </cell>
          <cell r="J601">
            <v>29742.89</v>
          </cell>
          <cell r="K601">
            <v>28133.14</v>
          </cell>
          <cell r="L601">
            <v>27471.58</v>
          </cell>
          <cell r="M601">
            <v>0</v>
          </cell>
          <cell r="N601">
            <v>29081.33</v>
          </cell>
          <cell r="O601" t="str">
            <v>"Omad" omonati</v>
          </cell>
        </row>
        <row r="602">
          <cell r="A602">
            <v>9</v>
          </cell>
          <cell r="B602">
            <v>214</v>
          </cell>
          <cell r="C602">
            <v>8137</v>
          </cell>
          <cell r="D602">
            <v>711.21</v>
          </cell>
          <cell r="E602">
            <v>14</v>
          </cell>
          <cell r="F602">
            <v>20206.09</v>
          </cell>
          <cell r="G602">
            <v>0</v>
          </cell>
          <cell r="H602">
            <v>2</v>
          </cell>
          <cell r="I602">
            <v>0</v>
          </cell>
          <cell r="J602">
            <v>1035615.38</v>
          </cell>
          <cell r="K602">
            <v>768119.48</v>
          </cell>
          <cell r="L602">
            <v>395498.01</v>
          </cell>
          <cell r="M602">
            <v>0</v>
          </cell>
          <cell r="N602">
            <v>662993.91</v>
          </cell>
          <cell r="O602" t="str">
            <v>"Omad" omonati</v>
          </cell>
        </row>
        <row r="603">
          <cell r="A603">
            <v>9</v>
          </cell>
          <cell r="B603">
            <v>214</v>
          </cell>
          <cell r="C603">
            <v>8298</v>
          </cell>
          <cell r="D603">
            <v>711.21</v>
          </cell>
          <cell r="E603">
            <v>14</v>
          </cell>
          <cell r="F603">
            <v>20206.09</v>
          </cell>
          <cell r="G603">
            <v>0</v>
          </cell>
          <cell r="H603">
            <v>2</v>
          </cell>
          <cell r="I603">
            <v>0</v>
          </cell>
          <cell r="J603">
            <v>202487.6</v>
          </cell>
          <cell r="K603">
            <v>1197125.01</v>
          </cell>
          <cell r="L603">
            <v>1177138.78</v>
          </cell>
          <cell r="M603">
            <v>0</v>
          </cell>
          <cell r="N603">
            <v>182501.37</v>
          </cell>
          <cell r="O603" t="str">
            <v>"Omad" omonati</v>
          </cell>
        </row>
        <row r="604">
          <cell r="A604">
            <v>9</v>
          </cell>
          <cell r="B604">
            <v>214</v>
          </cell>
          <cell r="C604">
            <v>8659</v>
          </cell>
          <cell r="D604">
            <v>711.21</v>
          </cell>
          <cell r="E604">
            <v>14</v>
          </cell>
          <cell r="F604">
            <v>20206.09</v>
          </cell>
          <cell r="G604">
            <v>0</v>
          </cell>
          <cell r="H604">
            <v>2</v>
          </cell>
          <cell r="I604">
            <v>0</v>
          </cell>
          <cell r="J604">
            <v>15673.84</v>
          </cell>
          <cell r="K604">
            <v>14414.48</v>
          </cell>
          <cell r="L604">
            <v>0</v>
          </cell>
          <cell r="M604">
            <v>0</v>
          </cell>
          <cell r="N604">
            <v>1259.3599999999999</v>
          </cell>
          <cell r="O604" t="str">
            <v>"Omad" omonati</v>
          </cell>
        </row>
        <row r="605">
          <cell r="A605">
            <v>9</v>
          </cell>
          <cell r="B605">
            <v>214</v>
          </cell>
          <cell r="C605">
            <v>3563</v>
          </cell>
          <cell r="D605">
            <v>711.23</v>
          </cell>
          <cell r="E605">
            <v>0</v>
          </cell>
          <cell r="F605">
            <v>20206.12</v>
          </cell>
          <cell r="G605">
            <v>0</v>
          </cell>
          <cell r="H605">
            <v>0</v>
          </cell>
          <cell r="I605">
            <v>0</v>
          </cell>
          <cell r="J605">
            <v>2447434</v>
          </cell>
          <cell r="K605">
            <v>3536409</v>
          </cell>
          <cell r="L605">
            <v>1411789</v>
          </cell>
          <cell r="M605">
            <v>0</v>
          </cell>
          <cell r="N605">
            <v>322814</v>
          </cell>
          <cell r="O605" t="str">
            <v>Беспроцентные вклады по пособиям на детей до 16 лет</v>
          </cell>
        </row>
        <row r="606">
          <cell r="A606">
            <v>9</v>
          </cell>
          <cell r="B606">
            <v>214</v>
          </cell>
          <cell r="C606">
            <v>5996</v>
          </cell>
          <cell r="D606">
            <v>711.23</v>
          </cell>
          <cell r="E606">
            <v>0</v>
          </cell>
          <cell r="F606">
            <v>20206.12</v>
          </cell>
          <cell r="G606">
            <v>0</v>
          </cell>
          <cell r="H606">
            <v>0</v>
          </cell>
          <cell r="I606">
            <v>0</v>
          </cell>
          <cell r="J606">
            <v>3743027</v>
          </cell>
          <cell r="K606">
            <v>18820799.5</v>
          </cell>
          <cell r="L606">
            <v>16011406</v>
          </cell>
          <cell r="M606">
            <v>0</v>
          </cell>
          <cell r="N606">
            <v>933633.5</v>
          </cell>
          <cell r="O606" t="str">
            <v>Беспроцентные вклады по пособиям на детей до 16 лет</v>
          </cell>
        </row>
        <row r="607">
          <cell r="A607">
            <v>9</v>
          </cell>
          <cell r="B607">
            <v>214</v>
          </cell>
          <cell r="C607">
            <v>7783</v>
          </cell>
          <cell r="D607">
            <v>711.23</v>
          </cell>
          <cell r="E607">
            <v>0</v>
          </cell>
          <cell r="F607">
            <v>20206.12</v>
          </cell>
          <cell r="G607">
            <v>0</v>
          </cell>
          <cell r="H607">
            <v>0</v>
          </cell>
          <cell r="I607">
            <v>0</v>
          </cell>
          <cell r="J607">
            <v>1335479.5</v>
          </cell>
          <cell r="K607">
            <v>6445193.5</v>
          </cell>
          <cell r="L607">
            <v>5840222</v>
          </cell>
          <cell r="M607">
            <v>0</v>
          </cell>
          <cell r="N607">
            <v>730508</v>
          </cell>
          <cell r="O607" t="str">
            <v>Беспроцентные вклады по пособиям на детей до 16 лет</v>
          </cell>
        </row>
        <row r="608">
          <cell r="A608">
            <v>9</v>
          </cell>
          <cell r="B608">
            <v>214</v>
          </cell>
          <cell r="C608">
            <v>7845</v>
          </cell>
          <cell r="D608">
            <v>711.23</v>
          </cell>
          <cell r="E608">
            <v>0</v>
          </cell>
          <cell r="F608">
            <v>20206.12</v>
          </cell>
          <cell r="G608">
            <v>0</v>
          </cell>
          <cell r="H608">
            <v>0</v>
          </cell>
          <cell r="I608">
            <v>0</v>
          </cell>
          <cell r="J608">
            <v>513287</v>
          </cell>
          <cell r="K608">
            <v>1023114</v>
          </cell>
          <cell r="L608">
            <v>509827</v>
          </cell>
          <cell r="M608">
            <v>0</v>
          </cell>
          <cell r="N608">
            <v>0</v>
          </cell>
          <cell r="O608" t="str">
            <v>Беспроцентные вклады по пособиям на детей до 16 лет</v>
          </cell>
        </row>
        <row r="609">
          <cell r="A609">
            <v>9</v>
          </cell>
          <cell r="B609">
            <v>214</v>
          </cell>
          <cell r="C609">
            <v>7948</v>
          </cell>
          <cell r="D609">
            <v>711.23</v>
          </cell>
          <cell r="E609">
            <v>0</v>
          </cell>
          <cell r="F609">
            <v>20206.12</v>
          </cell>
          <cell r="G609">
            <v>0</v>
          </cell>
          <cell r="H609">
            <v>0</v>
          </cell>
          <cell r="I609">
            <v>0</v>
          </cell>
          <cell r="J609">
            <v>3018868</v>
          </cell>
          <cell r="K609">
            <v>3654167.5</v>
          </cell>
          <cell r="L609">
            <v>656656</v>
          </cell>
          <cell r="M609">
            <v>0</v>
          </cell>
          <cell r="N609">
            <v>21356.5</v>
          </cell>
          <cell r="O609" t="str">
            <v>Беспроцентные вклады по пособиям на детей до 16 лет</v>
          </cell>
        </row>
        <row r="610">
          <cell r="A610">
            <v>9</v>
          </cell>
          <cell r="B610">
            <v>214</v>
          </cell>
          <cell r="C610">
            <v>8002</v>
          </cell>
          <cell r="D610">
            <v>711.23</v>
          </cell>
          <cell r="E610">
            <v>0</v>
          </cell>
          <cell r="F610">
            <v>20206.12</v>
          </cell>
          <cell r="G610">
            <v>0</v>
          </cell>
          <cell r="H610">
            <v>0</v>
          </cell>
          <cell r="I610">
            <v>0</v>
          </cell>
          <cell r="J610">
            <v>236494</v>
          </cell>
          <cell r="K610">
            <v>1275150</v>
          </cell>
          <cell r="L610">
            <v>1038656</v>
          </cell>
          <cell r="M610">
            <v>0</v>
          </cell>
          <cell r="N610">
            <v>0</v>
          </cell>
          <cell r="O610" t="str">
            <v>Беспроцентные вклады по пособиям на детей до 16 лет</v>
          </cell>
        </row>
        <row r="611">
          <cell r="A611">
            <v>9</v>
          </cell>
          <cell r="B611">
            <v>214</v>
          </cell>
          <cell r="C611">
            <v>8104</v>
          </cell>
          <cell r="D611">
            <v>711.23</v>
          </cell>
          <cell r="E611">
            <v>0</v>
          </cell>
          <cell r="F611">
            <v>20206.12</v>
          </cell>
          <cell r="G611">
            <v>0</v>
          </cell>
          <cell r="H611">
            <v>2</v>
          </cell>
          <cell r="I611">
            <v>0</v>
          </cell>
          <cell r="J611">
            <v>520056.12</v>
          </cell>
          <cell r="K611">
            <v>1238039.1200000001</v>
          </cell>
          <cell r="L611">
            <v>752796</v>
          </cell>
          <cell r="M611">
            <v>0</v>
          </cell>
          <cell r="N611">
            <v>34813</v>
          </cell>
          <cell r="O611" t="str">
            <v>16 yoshgacna bo`lgan bolalarga to`lanadigan nafaqalar bo`yic</v>
          </cell>
        </row>
        <row r="612">
          <cell r="A612">
            <v>9</v>
          </cell>
          <cell r="B612">
            <v>214</v>
          </cell>
          <cell r="C612">
            <v>8137</v>
          </cell>
          <cell r="D612">
            <v>711.23</v>
          </cell>
          <cell r="E612">
            <v>0</v>
          </cell>
          <cell r="F612">
            <v>20206.12</v>
          </cell>
          <cell r="G612">
            <v>0</v>
          </cell>
          <cell r="H612">
            <v>2</v>
          </cell>
          <cell r="I612">
            <v>0</v>
          </cell>
          <cell r="J612">
            <v>1568955.8</v>
          </cell>
          <cell r="K612">
            <v>3567732.8</v>
          </cell>
          <cell r="L612">
            <v>1998777</v>
          </cell>
          <cell r="M612">
            <v>0</v>
          </cell>
          <cell r="N612">
            <v>0</v>
          </cell>
          <cell r="O612" t="str">
            <v>16 yoshgacna bo`lgan bolalarga to`lanadigan nafaqalar bo`yic</v>
          </cell>
        </row>
        <row r="613">
          <cell r="A613">
            <v>9</v>
          </cell>
          <cell r="B613">
            <v>214</v>
          </cell>
          <cell r="C613">
            <v>8298</v>
          </cell>
          <cell r="D613">
            <v>711.23</v>
          </cell>
          <cell r="E613">
            <v>0</v>
          </cell>
          <cell r="F613">
            <v>20206.12</v>
          </cell>
          <cell r="G613">
            <v>0</v>
          </cell>
          <cell r="H613">
            <v>0</v>
          </cell>
          <cell r="I613">
            <v>0</v>
          </cell>
          <cell r="J613">
            <v>797853</v>
          </cell>
          <cell r="K613">
            <v>2848838.5</v>
          </cell>
          <cell r="L613">
            <v>2257189</v>
          </cell>
          <cell r="M613">
            <v>0</v>
          </cell>
          <cell r="N613">
            <v>206203.5</v>
          </cell>
          <cell r="O613" t="str">
            <v>16 yoshgacna bo`lgan bolalarga to`lanadigan nafaqalar bo`yic</v>
          </cell>
        </row>
        <row r="614">
          <cell r="A614">
            <v>9</v>
          </cell>
          <cell r="B614">
            <v>214</v>
          </cell>
          <cell r="C614">
            <v>8533</v>
          </cell>
          <cell r="D614">
            <v>711.23</v>
          </cell>
          <cell r="E614">
            <v>0</v>
          </cell>
          <cell r="F614">
            <v>20206.12</v>
          </cell>
          <cell r="G614">
            <v>0</v>
          </cell>
          <cell r="H614">
            <v>0</v>
          </cell>
          <cell r="I614">
            <v>0</v>
          </cell>
          <cell r="J614">
            <v>8072</v>
          </cell>
          <cell r="K614">
            <v>49901</v>
          </cell>
          <cell r="L614">
            <v>45329</v>
          </cell>
          <cell r="M614">
            <v>0</v>
          </cell>
          <cell r="N614">
            <v>3500</v>
          </cell>
          <cell r="O614" t="str">
            <v>16 yoshgacna bo`lgan bolalarga to`lanadigan nafaqalar bo`yic</v>
          </cell>
        </row>
        <row r="615">
          <cell r="A615">
            <v>9</v>
          </cell>
          <cell r="B615">
            <v>214</v>
          </cell>
          <cell r="C615">
            <v>8659</v>
          </cell>
          <cell r="D615">
            <v>711.23</v>
          </cell>
          <cell r="E615">
            <v>0</v>
          </cell>
          <cell r="F615">
            <v>20206.12</v>
          </cell>
          <cell r="G615">
            <v>0</v>
          </cell>
          <cell r="H615">
            <v>0</v>
          </cell>
          <cell r="I615">
            <v>0</v>
          </cell>
          <cell r="J615">
            <v>4641270.5</v>
          </cell>
          <cell r="K615">
            <v>16480455</v>
          </cell>
          <cell r="L615">
            <v>11839184.5</v>
          </cell>
          <cell r="M615">
            <v>0</v>
          </cell>
          <cell r="N615">
            <v>0</v>
          </cell>
          <cell r="O615" t="str">
            <v>16 yoshgacna bo`lgan bolalarga to`lanadigan nafaqalar bo`yic</v>
          </cell>
        </row>
        <row r="616">
          <cell r="A616">
            <v>9</v>
          </cell>
          <cell r="B616">
            <v>214</v>
          </cell>
          <cell r="C616">
            <v>8137</v>
          </cell>
          <cell r="D616">
            <v>711.25</v>
          </cell>
          <cell r="E616">
            <v>14</v>
          </cell>
          <cell r="F616">
            <v>20606.080000000002</v>
          </cell>
          <cell r="G616">
            <v>0</v>
          </cell>
          <cell r="H616">
            <v>2</v>
          </cell>
          <cell r="I616">
            <v>0</v>
          </cell>
          <cell r="J616">
            <v>18418.02</v>
          </cell>
          <cell r="K616">
            <v>2890.89</v>
          </cell>
          <cell r="L616">
            <v>0</v>
          </cell>
          <cell r="M616">
            <v>0</v>
          </cell>
          <cell r="N616">
            <v>15527.13</v>
          </cell>
          <cell r="O616" t="str">
            <v>Депозитный вклад 3 месяца</v>
          </cell>
        </row>
        <row r="617">
          <cell r="A617">
            <v>9</v>
          </cell>
          <cell r="B617">
            <v>214</v>
          </cell>
          <cell r="C617">
            <v>3563</v>
          </cell>
          <cell r="D617">
            <v>711.26</v>
          </cell>
          <cell r="E617">
            <v>14</v>
          </cell>
          <cell r="F617">
            <v>20606.09</v>
          </cell>
          <cell r="G617">
            <v>0</v>
          </cell>
          <cell r="H617">
            <v>2</v>
          </cell>
          <cell r="I617">
            <v>0</v>
          </cell>
          <cell r="J617">
            <v>5100274.7</v>
          </cell>
          <cell r="K617">
            <v>5215403.0999999996</v>
          </cell>
          <cell r="L617">
            <v>256942.97</v>
          </cell>
          <cell r="M617">
            <v>0</v>
          </cell>
          <cell r="N617">
            <v>141814.57</v>
          </cell>
          <cell r="O617" t="str">
            <v>Muddatli depozit omonati</v>
          </cell>
        </row>
        <row r="618">
          <cell r="A618">
            <v>9</v>
          </cell>
          <cell r="B618">
            <v>214</v>
          </cell>
          <cell r="C618">
            <v>5996</v>
          </cell>
          <cell r="D618">
            <v>711.26</v>
          </cell>
          <cell r="E618">
            <v>14</v>
          </cell>
          <cell r="F618">
            <v>20606.09</v>
          </cell>
          <cell r="G618">
            <v>0</v>
          </cell>
          <cell r="H618">
            <v>2</v>
          </cell>
          <cell r="I618">
            <v>0</v>
          </cell>
          <cell r="J618">
            <v>7962925.7000000002</v>
          </cell>
          <cell r="K618">
            <v>8338915.5199999996</v>
          </cell>
          <cell r="L618">
            <v>589027.91</v>
          </cell>
          <cell r="M618">
            <v>0</v>
          </cell>
          <cell r="N618">
            <v>213038.09</v>
          </cell>
          <cell r="O618" t="str">
            <v>Muddatli depozit omonati</v>
          </cell>
        </row>
        <row r="619">
          <cell r="A619">
            <v>9</v>
          </cell>
          <cell r="B619">
            <v>214</v>
          </cell>
          <cell r="C619">
            <v>7783</v>
          </cell>
          <cell r="D619">
            <v>711.26</v>
          </cell>
          <cell r="E619">
            <v>14</v>
          </cell>
          <cell r="F619">
            <v>20606.09</v>
          </cell>
          <cell r="G619">
            <v>0</v>
          </cell>
          <cell r="H619">
            <v>2</v>
          </cell>
          <cell r="I619">
            <v>0</v>
          </cell>
          <cell r="J619">
            <v>2902507.15</v>
          </cell>
          <cell r="K619">
            <v>3006044.39</v>
          </cell>
          <cell r="L619">
            <v>183111.53</v>
          </cell>
          <cell r="M619">
            <v>0</v>
          </cell>
          <cell r="N619">
            <v>79574.289999999994</v>
          </cell>
          <cell r="O619" t="str">
            <v>Muddatli depozit omonati</v>
          </cell>
        </row>
        <row r="620">
          <cell r="A620">
            <v>9</v>
          </cell>
          <cell r="B620">
            <v>214</v>
          </cell>
          <cell r="C620">
            <v>7845</v>
          </cell>
          <cell r="D620">
            <v>711.26</v>
          </cell>
          <cell r="E620">
            <v>14</v>
          </cell>
          <cell r="F620">
            <v>20606.09</v>
          </cell>
          <cell r="G620">
            <v>0</v>
          </cell>
          <cell r="H620">
            <v>2</v>
          </cell>
          <cell r="I620">
            <v>0</v>
          </cell>
          <cell r="J620">
            <v>1279688.49</v>
          </cell>
          <cell r="K620">
            <v>1206334.52</v>
          </cell>
          <cell r="L620">
            <v>61613.93</v>
          </cell>
          <cell r="M620">
            <v>0</v>
          </cell>
          <cell r="N620">
            <v>134967.9</v>
          </cell>
          <cell r="O620" t="str">
            <v>Muddatli depozit omonati</v>
          </cell>
        </row>
        <row r="621">
          <cell r="A621">
            <v>9</v>
          </cell>
          <cell r="B621">
            <v>214</v>
          </cell>
          <cell r="C621">
            <v>7948</v>
          </cell>
          <cell r="D621">
            <v>711.26</v>
          </cell>
          <cell r="E621">
            <v>14</v>
          </cell>
          <cell r="F621">
            <v>20606.09</v>
          </cell>
          <cell r="G621">
            <v>0</v>
          </cell>
          <cell r="H621">
            <v>2</v>
          </cell>
          <cell r="I621">
            <v>0</v>
          </cell>
          <cell r="J621">
            <v>561028.98</v>
          </cell>
          <cell r="K621">
            <v>478952.3</v>
          </cell>
          <cell r="L621">
            <v>31170.87</v>
          </cell>
          <cell r="M621">
            <v>0</v>
          </cell>
          <cell r="N621">
            <v>113247.55</v>
          </cell>
          <cell r="O621" t="str">
            <v>Muddatli depozit omonati</v>
          </cell>
        </row>
        <row r="622">
          <cell r="A622">
            <v>9</v>
          </cell>
          <cell r="B622">
            <v>214</v>
          </cell>
          <cell r="C622">
            <v>8002</v>
          </cell>
          <cell r="D622">
            <v>711.26</v>
          </cell>
          <cell r="E622">
            <v>14</v>
          </cell>
          <cell r="F622">
            <v>20606.09</v>
          </cell>
          <cell r="G622">
            <v>0</v>
          </cell>
          <cell r="H622">
            <v>2</v>
          </cell>
          <cell r="I622">
            <v>0</v>
          </cell>
          <cell r="J622">
            <v>591539.15</v>
          </cell>
          <cell r="K622">
            <v>561015.93000000005</v>
          </cell>
          <cell r="L622">
            <v>34596.199999999997</v>
          </cell>
          <cell r="M622">
            <v>0</v>
          </cell>
          <cell r="N622">
            <v>65119.42</v>
          </cell>
          <cell r="O622" t="str">
            <v>Muddatli depozit omonati</v>
          </cell>
        </row>
        <row r="623">
          <cell r="A623">
            <v>9</v>
          </cell>
          <cell r="B623">
            <v>214</v>
          </cell>
          <cell r="C623">
            <v>8104</v>
          </cell>
          <cell r="D623">
            <v>711.26</v>
          </cell>
          <cell r="E623">
            <v>14</v>
          </cell>
          <cell r="F623">
            <v>20606.09</v>
          </cell>
          <cell r="G623">
            <v>0</v>
          </cell>
          <cell r="H623">
            <v>2</v>
          </cell>
          <cell r="I623">
            <v>0</v>
          </cell>
          <cell r="J623">
            <v>303998.09000000003</v>
          </cell>
          <cell r="K623">
            <v>260291.88</v>
          </cell>
          <cell r="L623">
            <v>7343.05</v>
          </cell>
          <cell r="M623">
            <v>0</v>
          </cell>
          <cell r="N623">
            <v>51049.26</v>
          </cell>
          <cell r="O623" t="str">
            <v>Muddatli depozit omonati</v>
          </cell>
        </row>
        <row r="624">
          <cell r="A624">
            <v>9</v>
          </cell>
          <cell r="B624">
            <v>214</v>
          </cell>
          <cell r="C624">
            <v>8137</v>
          </cell>
          <cell r="D624">
            <v>711.26</v>
          </cell>
          <cell r="E624">
            <v>14</v>
          </cell>
          <cell r="F624">
            <v>20606.09</v>
          </cell>
          <cell r="G624">
            <v>0</v>
          </cell>
          <cell r="H624">
            <v>2</v>
          </cell>
          <cell r="I624">
            <v>0</v>
          </cell>
          <cell r="J624">
            <v>41336.83</v>
          </cell>
          <cell r="K624">
            <v>12036.17</v>
          </cell>
          <cell r="L624">
            <v>0</v>
          </cell>
          <cell r="M624">
            <v>0</v>
          </cell>
          <cell r="N624">
            <v>29300.66</v>
          </cell>
          <cell r="O624" t="str">
            <v>Muddatli depozit omonati</v>
          </cell>
        </row>
        <row r="625">
          <cell r="A625">
            <v>9</v>
          </cell>
          <cell r="B625">
            <v>214</v>
          </cell>
          <cell r="C625">
            <v>8533</v>
          </cell>
          <cell r="D625">
            <v>711.26</v>
          </cell>
          <cell r="E625">
            <v>14</v>
          </cell>
          <cell r="F625">
            <v>20606.09</v>
          </cell>
          <cell r="G625">
            <v>0</v>
          </cell>
          <cell r="H625">
            <v>2</v>
          </cell>
          <cell r="I625">
            <v>0</v>
          </cell>
          <cell r="J625">
            <v>1879666.51</v>
          </cell>
          <cell r="K625">
            <v>1990740.12</v>
          </cell>
          <cell r="L625">
            <v>121174.09</v>
          </cell>
          <cell r="M625">
            <v>0</v>
          </cell>
          <cell r="N625">
            <v>10100.48</v>
          </cell>
          <cell r="O625" t="str">
            <v>Muddatli depozit omonati</v>
          </cell>
        </row>
        <row r="626">
          <cell r="A626">
            <v>9</v>
          </cell>
          <cell r="B626">
            <v>214</v>
          </cell>
          <cell r="C626">
            <v>8659</v>
          </cell>
          <cell r="D626">
            <v>711.26</v>
          </cell>
          <cell r="E626">
            <v>14</v>
          </cell>
          <cell r="F626">
            <v>20606.09</v>
          </cell>
          <cell r="G626">
            <v>0</v>
          </cell>
          <cell r="H626">
            <v>2</v>
          </cell>
          <cell r="I626">
            <v>0</v>
          </cell>
          <cell r="J626">
            <v>103100</v>
          </cell>
          <cell r="K626">
            <v>164367.82</v>
          </cell>
          <cell r="L626">
            <v>71867.820000000007</v>
          </cell>
          <cell r="M626">
            <v>0</v>
          </cell>
          <cell r="N626">
            <v>10600</v>
          </cell>
          <cell r="O626" t="str">
            <v>Muddatli depozit omonati</v>
          </cell>
        </row>
        <row r="627">
          <cell r="A627">
            <v>9</v>
          </cell>
          <cell r="B627">
            <v>214</v>
          </cell>
          <cell r="C627">
            <v>3563</v>
          </cell>
          <cell r="D627">
            <v>711.27</v>
          </cell>
          <cell r="E627">
            <v>14</v>
          </cell>
          <cell r="F627">
            <v>20206.11</v>
          </cell>
          <cell r="G627">
            <v>0</v>
          </cell>
          <cell r="H627">
            <v>2</v>
          </cell>
          <cell r="I627">
            <v>0</v>
          </cell>
          <cell r="J627">
            <v>21506.720000000001</v>
          </cell>
          <cell r="K627">
            <v>0</v>
          </cell>
          <cell r="L627">
            <v>0</v>
          </cell>
          <cell r="M627">
            <v>0</v>
          </cell>
          <cell r="N627">
            <v>21506.720000000001</v>
          </cell>
          <cell r="O627" t="str">
            <v>"Oila" omonati</v>
          </cell>
        </row>
        <row r="628">
          <cell r="A628">
            <v>9</v>
          </cell>
          <cell r="B628">
            <v>214</v>
          </cell>
          <cell r="C628">
            <v>5996</v>
          </cell>
          <cell r="D628">
            <v>711.27</v>
          </cell>
          <cell r="E628">
            <v>14</v>
          </cell>
          <cell r="F628">
            <v>20206.11</v>
          </cell>
          <cell r="G628">
            <v>0</v>
          </cell>
          <cell r="H628">
            <v>2</v>
          </cell>
          <cell r="I628">
            <v>0</v>
          </cell>
          <cell r="J628">
            <v>66000</v>
          </cell>
          <cell r="K628">
            <v>68753.06</v>
          </cell>
          <cell r="L628">
            <v>2753.06</v>
          </cell>
          <cell r="M628">
            <v>0</v>
          </cell>
          <cell r="N628">
            <v>0</v>
          </cell>
          <cell r="O628" t="str">
            <v>"Oila" omonati</v>
          </cell>
        </row>
        <row r="629">
          <cell r="A629">
            <v>9</v>
          </cell>
          <cell r="B629">
            <v>214</v>
          </cell>
          <cell r="C629">
            <v>7783</v>
          </cell>
          <cell r="D629">
            <v>711.27</v>
          </cell>
          <cell r="E629">
            <v>14</v>
          </cell>
          <cell r="F629">
            <v>20206.11</v>
          </cell>
          <cell r="G629">
            <v>0</v>
          </cell>
          <cell r="H629">
            <v>2</v>
          </cell>
          <cell r="I629">
            <v>0</v>
          </cell>
          <cell r="J629">
            <v>88990.48</v>
          </cell>
          <cell r="K629">
            <v>0</v>
          </cell>
          <cell r="L629">
            <v>0</v>
          </cell>
          <cell r="M629">
            <v>0</v>
          </cell>
          <cell r="N629">
            <v>88990.48</v>
          </cell>
          <cell r="O629" t="str">
            <v>"Oila" omonati</v>
          </cell>
        </row>
        <row r="630">
          <cell r="A630">
            <v>9</v>
          </cell>
          <cell r="B630">
            <v>214</v>
          </cell>
          <cell r="C630">
            <v>7948</v>
          </cell>
          <cell r="D630">
            <v>711.27</v>
          </cell>
          <cell r="E630">
            <v>14</v>
          </cell>
          <cell r="F630">
            <v>20206.11</v>
          </cell>
          <cell r="G630">
            <v>0</v>
          </cell>
          <cell r="H630">
            <v>2</v>
          </cell>
          <cell r="I630">
            <v>0</v>
          </cell>
          <cell r="J630">
            <v>45773.56</v>
          </cell>
          <cell r="K630">
            <v>0</v>
          </cell>
          <cell r="L630">
            <v>0</v>
          </cell>
          <cell r="M630">
            <v>0</v>
          </cell>
          <cell r="N630">
            <v>45773.56</v>
          </cell>
          <cell r="O630" t="str">
            <v>"Oila" omonati</v>
          </cell>
        </row>
        <row r="631">
          <cell r="A631">
            <v>9</v>
          </cell>
          <cell r="B631">
            <v>214</v>
          </cell>
          <cell r="C631">
            <v>8104</v>
          </cell>
          <cell r="D631">
            <v>711.27</v>
          </cell>
          <cell r="E631">
            <v>14</v>
          </cell>
          <cell r="F631">
            <v>20206.11</v>
          </cell>
          <cell r="G631">
            <v>0</v>
          </cell>
          <cell r="H631">
            <v>2</v>
          </cell>
          <cell r="I631">
            <v>0</v>
          </cell>
          <cell r="J631">
            <v>53550</v>
          </cell>
          <cell r="K631">
            <v>36505.35</v>
          </cell>
          <cell r="L631">
            <v>526.22</v>
          </cell>
          <cell r="M631">
            <v>0</v>
          </cell>
          <cell r="N631">
            <v>17570.87</v>
          </cell>
          <cell r="O631" t="str">
            <v>"Oila" omonati</v>
          </cell>
        </row>
        <row r="632">
          <cell r="A632">
            <v>9</v>
          </cell>
          <cell r="B632">
            <v>214</v>
          </cell>
          <cell r="C632">
            <v>8137</v>
          </cell>
          <cell r="D632">
            <v>711.27</v>
          </cell>
          <cell r="E632">
            <v>14</v>
          </cell>
          <cell r="F632">
            <v>20206.11</v>
          </cell>
          <cell r="G632">
            <v>0</v>
          </cell>
          <cell r="H632">
            <v>2</v>
          </cell>
          <cell r="I632">
            <v>0</v>
          </cell>
          <cell r="J632">
            <v>63000</v>
          </cell>
          <cell r="K632">
            <v>64846.3</v>
          </cell>
          <cell r="L632">
            <v>9196.2999999999993</v>
          </cell>
          <cell r="M632">
            <v>0</v>
          </cell>
          <cell r="N632">
            <v>7350</v>
          </cell>
          <cell r="O632" t="str">
            <v>"Oila" omonati</v>
          </cell>
        </row>
        <row r="633">
          <cell r="A633">
            <v>9</v>
          </cell>
          <cell r="B633">
            <v>214</v>
          </cell>
          <cell r="C633">
            <v>8298</v>
          </cell>
          <cell r="D633">
            <v>711.27</v>
          </cell>
          <cell r="E633">
            <v>14</v>
          </cell>
          <cell r="F633">
            <v>20206.11</v>
          </cell>
          <cell r="G633">
            <v>0</v>
          </cell>
          <cell r="H633">
            <v>2</v>
          </cell>
          <cell r="I633">
            <v>0</v>
          </cell>
          <cell r="J633">
            <v>25000</v>
          </cell>
          <cell r="K633">
            <v>26668</v>
          </cell>
          <cell r="L633">
            <v>1668</v>
          </cell>
          <cell r="M633">
            <v>0</v>
          </cell>
          <cell r="N633">
            <v>0</v>
          </cell>
          <cell r="O633" t="str">
            <v>"Oila" omonati</v>
          </cell>
        </row>
        <row r="634">
          <cell r="A634">
            <v>9</v>
          </cell>
          <cell r="B634">
            <v>214</v>
          </cell>
          <cell r="C634">
            <v>8659</v>
          </cell>
          <cell r="D634">
            <v>711.27</v>
          </cell>
          <cell r="E634">
            <v>14</v>
          </cell>
          <cell r="F634">
            <v>20206.11</v>
          </cell>
          <cell r="G634">
            <v>0</v>
          </cell>
          <cell r="H634">
            <v>2</v>
          </cell>
          <cell r="I634">
            <v>0</v>
          </cell>
          <cell r="J634">
            <v>17396</v>
          </cell>
          <cell r="K634">
            <v>0</v>
          </cell>
          <cell r="L634">
            <v>0</v>
          </cell>
          <cell r="M634">
            <v>0</v>
          </cell>
          <cell r="N634">
            <v>17396</v>
          </cell>
          <cell r="O634" t="str">
            <v>"Oila" omonati</v>
          </cell>
        </row>
        <row r="635">
          <cell r="A635">
            <v>9</v>
          </cell>
          <cell r="B635">
            <v>214</v>
          </cell>
          <cell r="C635">
            <v>3563</v>
          </cell>
          <cell r="D635">
            <v>711.28</v>
          </cell>
          <cell r="E635">
            <v>0</v>
          </cell>
          <cell r="F635">
            <v>20206.13</v>
          </cell>
          <cell r="G635">
            <v>0</v>
          </cell>
          <cell r="H635">
            <v>0</v>
          </cell>
          <cell r="I635">
            <v>0</v>
          </cell>
          <cell r="J635">
            <v>332675</v>
          </cell>
          <cell r="K635">
            <v>428730</v>
          </cell>
          <cell r="L635">
            <v>103105</v>
          </cell>
          <cell r="M635">
            <v>0</v>
          </cell>
          <cell r="N635">
            <v>7050</v>
          </cell>
          <cell r="O635" t="str">
            <v>Беспроцентные вклады по пособиям малообеспеченным семьям</v>
          </cell>
        </row>
        <row r="636">
          <cell r="A636">
            <v>9</v>
          </cell>
          <cell r="B636">
            <v>214</v>
          </cell>
          <cell r="C636">
            <v>5996</v>
          </cell>
          <cell r="D636">
            <v>711.28</v>
          </cell>
          <cell r="E636">
            <v>0</v>
          </cell>
          <cell r="F636">
            <v>20206.13</v>
          </cell>
          <cell r="G636">
            <v>0</v>
          </cell>
          <cell r="H636">
            <v>0</v>
          </cell>
          <cell r="I636">
            <v>0</v>
          </cell>
          <cell r="J636">
            <v>300273</v>
          </cell>
          <cell r="K636">
            <v>1935962.5</v>
          </cell>
          <cell r="L636">
            <v>1727437.07</v>
          </cell>
          <cell r="M636">
            <v>0</v>
          </cell>
          <cell r="N636">
            <v>91747.57</v>
          </cell>
          <cell r="O636" t="str">
            <v>Kam ta`minlangan oilalarga to`lanadigan nafaqalar bo`yicha f</v>
          </cell>
        </row>
        <row r="637">
          <cell r="A637">
            <v>9</v>
          </cell>
          <cell r="B637">
            <v>214</v>
          </cell>
          <cell r="C637">
            <v>7783</v>
          </cell>
          <cell r="D637">
            <v>711.28</v>
          </cell>
          <cell r="E637">
            <v>0</v>
          </cell>
          <cell r="F637">
            <v>20206.13</v>
          </cell>
          <cell r="G637">
            <v>0</v>
          </cell>
          <cell r="H637">
            <v>0</v>
          </cell>
          <cell r="I637">
            <v>0</v>
          </cell>
          <cell r="J637">
            <v>296430</v>
          </cell>
          <cell r="K637">
            <v>1183630</v>
          </cell>
          <cell r="L637">
            <v>997815</v>
          </cell>
          <cell r="M637">
            <v>0</v>
          </cell>
          <cell r="N637">
            <v>110615</v>
          </cell>
          <cell r="O637" t="str">
            <v>Беспроцентные вклады по пособиям малообеспеченным семьям</v>
          </cell>
        </row>
        <row r="638">
          <cell r="A638">
            <v>9</v>
          </cell>
          <cell r="B638">
            <v>214</v>
          </cell>
          <cell r="C638">
            <v>7845</v>
          </cell>
          <cell r="D638">
            <v>711.28</v>
          </cell>
          <cell r="E638">
            <v>0</v>
          </cell>
          <cell r="F638">
            <v>20206.13</v>
          </cell>
          <cell r="G638">
            <v>0</v>
          </cell>
          <cell r="H638">
            <v>0</v>
          </cell>
          <cell r="I638">
            <v>0</v>
          </cell>
          <cell r="J638">
            <v>0</v>
          </cell>
          <cell r="K638">
            <v>87210</v>
          </cell>
          <cell r="L638">
            <v>87210</v>
          </cell>
          <cell r="M638">
            <v>0</v>
          </cell>
          <cell r="N638">
            <v>0</v>
          </cell>
          <cell r="O638" t="str">
            <v>Kam ta`minlangan oilalarga to`lanadigan nafaqalar bo`yicha f</v>
          </cell>
        </row>
        <row r="639">
          <cell r="A639">
            <v>9</v>
          </cell>
          <cell r="B639">
            <v>214</v>
          </cell>
          <cell r="C639">
            <v>7948</v>
          </cell>
          <cell r="D639">
            <v>711.28</v>
          </cell>
          <cell r="E639">
            <v>0</v>
          </cell>
          <cell r="F639">
            <v>20206.13</v>
          </cell>
          <cell r="G639">
            <v>0</v>
          </cell>
          <cell r="H639">
            <v>0</v>
          </cell>
          <cell r="I639">
            <v>0</v>
          </cell>
          <cell r="J639">
            <v>375531</v>
          </cell>
          <cell r="K639">
            <v>414811</v>
          </cell>
          <cell r="L639">
            <v>41260</v>
          </cell>
          <cell r="M639">
            <v>0</v>
          </cell>
          <cell r="N639">
            <v>1980</v>
          </cell>
          <cell r="O639" t="str">
            <v>Kam ta`minlangan oilalarga to`lanadigan nafaqalar bo`yicha f</v>
          </cell>
        </row>
        <row r="640">
          <cell r="A640">
            <v>9</v>
          </cell>
          <cell r="B640">
            <v>214</v>
          </cell>
          <cell r="C640">
            <v>8002</v>
          </cell>
          <cell r="D640">
            <v>711.28</v>
          </cell>
          <cell r="E640">
            <v>0</v>
          </cell>
          <cell r="F640">
            <v>20206.13</v>
          </cell>
          <cell r="G640">
            <v>0</v>
          </cell>
          <cell r="H640">
            <v>0</v>
          </cell>
          <cell r="I640">
            <v>0</v>
          </cell>
          <cell r="J640">
            <v>154757</v>
          </cell>
          <cell r="K640">
            <v>351920</v>
          </cell>
          <cell r="L640">
            <v>197163</v>
          </cell>
          <cell r="M640">
            <v>0</v>
          </cell>
          <cell r="N640">
            <v>0</v>
          </cell>
          <cell r="O640" t="str">
            <v>Kam ta`minlangan oilalarga to`lanadigan nafaqalar bo`yicha f</v>
          </cell>
        </row>
        <row r="641">
          <cell r="A641">
            <v>9</v>
          </cell>
          <cell r="B641">
            <v>214</v>
          </cell>
          <cell r="C641">
            <v>8104</v>
          </cell>
          <cell r="D641">
            <v>711.28</v>
          </cell>
          <cell r="E641">
            <v>0</v>
          </cell>
          <cell r="F641">
            <v>20206.13</v>
          </cell>
          <cell r="G641">
            <v>0</v>
          </cell>
          <cell r="H641">
            <v>2</v>
          </cell>
          <cell r="I641">
            <v>0</v>
          </cell>
          <cell r="J641">
            <v>174475</v>
          </cell>
          <cell r="K641">
            <v>386821</v>
          </cell>
          <cell r="L641">
            <v>214326</v>
          </cell>
          <cell r="M641">
            <v>0</v>
          </cell>
          <cell r="N641">
            <v>1980</v>
          </cell>
          <cell r="O641" t="str">
            <v>Kam ta`minlangan oilalarga to`lanadigan nafaqalar bo`yicha f</v>
          </cell>
        </row>
        <row r="642">
          <cell r="A642">
            <v>9</v>
          </cell>
          <cell r="B642">
            <v>214</v>
          </cell>
          <cell r="C642">
            <v>8137</v>
          </cell>
          <cell r="D642">
            <v>711.28</v>
          </cell>
          <cell r="E642">
            <v>0</v>
          </cell>
          <cell r="F642">
            <v>20206.13</v>
          </cell>
          <cell r="G642">
            <v>0</v>
          </cell>
          <cell r="H642">
            <v>2</v>
          </cell>
          <cell r="I642">
            <v>0</v>
          </cell>
          <cell r="J642">
            <v>55662.5</v>
          </cell>
          <cell r="K642">
            <v>280683.5</v>
          </cell>
          <cell r="L642">
            <v>225021</v>
          </cell>
          <cell r="M642">
            <v>0</v>
          </cell>
          <cell r="N642">
            <v>0</v>
          </cell>
          <cell r="O642" t="str">
            <v>Kam ta`minlangan oilalarga to`lanadigan nafaqalar bo`yicha f</v>
          </cell>
        </row>
        <row r="643">
          <cell r="A643">
            <v>9</v>
          </cell>
          <cell r="B643">
            <v>214</v>
          </cell>
          <cell r="C643">
            <v>8298</v>
          </cell>
          <cell r="D643">
            <v>711.28</v>
          </cell>
          <cell r="E643">
            <v>0</v>
          </cell>
          <cell r="F643">
            <v>20206.13</v>
          </cell>
          <cell r="G643">
            <v>0</v>
          </cell>
          <cell r="H643">
            <v>0</v>
          </cell>
          <cell r="I643">
            <v>0</v>
          </cell>
          <cell r="J643">
            <v>59400</v>
          </cell>
          <cell r="K643">
            <v>265165</v>
          </cell>
          <cell r="L643">
            <v>211215</v>
          </cell>
          <cell r="M643">
            <v>0</v>
          </cell>
          <cell r="N643">
            <v>5450</v>
          </cell>
          <cell r="O643" t="str">
            <v>Kam ta`minlangan oilalarga to`lanadigan nafaqalar bo`yicha f</v>
          </cell>
        </row>
        <row r="644">
          <cell r="A644">
            <v>9</v>
          </cell>
          <cell r="B644">
            <v>214</v>
          </cell>
          <cell r="C644">
            <v>8533</v>
          </cell>
          <cell r="D644">
            <v>711.28</v>
          </cell>
          <cell r="E644">
            <v>0</v>
          </cell>
          <cell r="F644">
            <v>20206.13</v>
          </cell>
          <cell r="G644">
            <v>0</v>
          </cell>
          <cell r="H644">
            <v>0</v>
          </cell>
          <cell r="I644">
            <v>0</v>
          </cell>
          <cell r="J644">
            <v>1650</v>
          </cell>
          <cell r="K644">
            <v>12210</v>
          </cell>
          <cell r="L644">
            <v>10560</v>
          </cell>
          <cell r="M644">
            <v>0</v>
          </cell>
          <cell r="N644">
            <v>0</v>
          </cell>
          <cell r="O644" t="str">
            <v>Kam ta`minlangan oilalarga to`lanadigan nafaqalar bo`yicha f</v>
          </cell>
        </row>
        <row r="645">
          <cell r="A645">
            <v>9</v>
          </cell>
          <cell r="B645">
            <v>214</v>
          </cell>
          <cell r="C645">
            <v>8659</v>
          </cell>
          <cell r="D645">
            <v>711.28</v>
          </cell>
          <cell r="E645">
            <v>0</v>
          </cell>
          <cell r="F645">
            <v>20206.13</v>
          </cell>
          <cell r="G645">
            <v>0</v>
          </cell>
          <cell r="H645">
            <v>0</v>
          </cell>
          <cell r="I645">
            <v>0</v>
          </cell>
          <cell r="J645">
            <v>385333</v>
          </cell>
          <cell r="K645">
            <v>1899088</v>
          </cell>
          <cell r="L645">
            <v>1513755</v>
          </cell>
          <cell r="M645">
            <v>0</v>
          </cell>
          <cell r="N645">
            <v>0</v>
          </cell>
          <cell r="O645" t="str">
            <v>Kam ta`minlangan oilalarga to`lanadigan nafaqalar bo`yicha f</v>
          </cell>
        </row>
        <row r="646">
          <cell r="A646">
            <v>9</v>
          </cell>
          <cell r="B646">
            <v>214</v>
          </cell>
          <cell r="C646">
            <v>3563</v>
          </cell>
          <cell r="D646">
            <v>711.29</v>
          </cell>
          <cell r="E646">
            <v>0</v>
          </cell>
          <cell r="F646">
            <v>20606.099999999999</v>
          </cell>
          <cell r="G646">
            <v>0</v>
          </cell>
          <cell r="H646">
            <v>0</v>
          </cell>
          <cell r="I646">
            <v>0</v>
          </cell>
          <cell r="J646">
            <v>0</v>
          </cell>
          <cell r="K646">
            <v>7138697.2999999998</v>
          </cell>
          <cell r="L646">
            <v>10928225.449999999</v>
          </cell>
          <cell r="M646">
            <v>0</v>
          </cell>
          <cell r="N646">
            <v>3789528.15</v>
          </cell>
          <cell r="O646" t="str">
            <v>Вклад "ДАРОМАД"</v>
          </cell>
        </row>
        <row r="647">
          <cell r="A647">
            <v>9</v>
          </cell>
          <cell r="B647">
            <v>214</v>
          </cell>
          <cell r="C647">
            <v>5996</v>
          </cell>
          <cell r="D647">
            <v>711.29</v>
          </cell>
          <cell r="E647">
            <v>0</v>
          </cell>
          <cell r="F647">
            <v>20606.099999999999</v>
          </cell>
          <cell r="G647">
            <v>0</v>
          </cell>
          <cell r="H647">
            <v>0</v>
          </cell>
          <cell r="I647">
            <v>0</v>
          </cell>
          <cell r="J647">
            <v>0</v>
          </cell>
          <cell r="K647">
            <v>13116431.74</v>
          </cell>
          <cell r="L647">
            <v>19759086.300000001</v>
          </cell>
          <cell r="M647">
            <v>0</v>
          </cell>
          <cell r="N647">
            <v>6642654.5599999996</v>
          </cell>
          <cell r="O647" t="str">
            <v>Вклад "ДАРОМАД"</v>
          </cell>
        </row>
        <row r="648">
          <cell r="A648">
            <v>9</v>
          </cell>
          <cell r="B648">
            <v>214</v>
          </cell>
          <cell r="C648">
            <v>7783</v>
          </cell>
          <cell r="D648">
            <v>711.29</v>
          </cell>
          <cell r="E648">
            <v>0</v>
          </cell>
          <cell r="F648">
            <v>20606.099999999999</v>
          </cell>
          <cell r="G648">
            <v>0</v>
          </cell>
          <cell r="H648">
            <v>0</v>
          </cell>
          <cell r="I648">
            <v>0</v>
          </cell>
          <cell r="J648">
            <v>0</v>
          </cell>
          <cell r="K648">
            <v>838278.45</v>
          </cell>
          <cell r="L648">
            <v>3355614.66</v>
          </cell>
          <cell r="M648">
            <v>0</v>
          </cell>
          <cell r="N648">
            <v>2517336.21</v>
          </cell>
          <cell r="O648" t="str">
            <v>Вклад "ДАРОМАД"</v>
          </cell>
        </row>
        <row r="649">
          <cell r="A649">
            <v>9</v>
          </cell>
          <cell r="B649">
            <v>214</v>
          </cell>
          <cell r="C649">
            <v>7845</v>
          </cell>
          <cell r="D649">
            <v>711.29</v>
          </cell>
          <cell r="E649">
            <v>0</v>
          </cell>
          <cell r="F649">
            <v>20606.099999999999</v>
          </cell>
          <cell r="G649">
            <v>0</v>
          </cell>
          <cell r="H649">
            <v>0</v>
          </cell>
          <cell r="I649">
            <v>0</v>
          </cell>
          <cell r="J649">
            <v>0</v>
          </cell>
          <cell r="K649">
            <v>313731.34000000003</v>
          </cell>
          <cell r="L649">
            <v>1402549.16</v>
          </cell>
          <cell r="M649">
            <v>0</v>
          </cell>
          <cell r="N649">
            <v>1088817.82</v>
          </cell>
          <cell r="O649" t="str">
            <v>Вклад "ДАРОМАД"</v>
          </cell>
        </row>
        <row r="650">
          <cell r="A650">
            <v>9</v>
          </cell>
          <cell r="B650">
            <v>214</v>
          </cell>
          <cell r="C650">
            <v>7948</v>
          </cell>
          <cell r="D650">
            <v>711.29</v>
          </cell>
          <cell r="E650">
            <v>0</v>
          </cell>
          <cell r="F650">
            <v>20606.099999999999</v>
          </cell>
          <cell r="G650">
            <v>0</v>
          </cell>
          <cell r="H650">
            <v>0</v>
          </cell>
          <cell r="I650">
            <v>0</v>
          </cell>
          <cell r="J650">
            <v>0</v>
          </cell>
          <cell r="K650">
            <v>195111</v>
          </cell>
          <cell r="L650">
            <v>663837.18999999994</v>
          </cell>
          <cell r="M650">
            <v>0</v>
          </cell>
          <cell r="N650">
            <v>468726.19</v>
          </cell>
          <cell r="O650" t="str">
            <v>Вклад "ДАРОМАД"</v>
          </cell>
        </row>
        <row r="651">
          <cell r="A651">
            <v>9</v>
          </cell>
          <cell r="B651">
            <v>214</v>
          </cell>
          <cell r="C651">
            <v>8002</v>
          </cell>
          <cell r="D651">
            <v>711.29</v>
          </cell>
          <cell r="E651">
            <v>0</v>
          </cell>
          <cell r="F651">
            <v>20606.099999999999</v>
          </cell>
          <cell r="G651">
            <v>0</v>
          </cell>
          <cell r="H651">
            <v>0</v>
          </cell>
          <cell r="I651">
            <v>0</v>
          </cell>
          <cell r="J651">
            <v>0</v>
          </cell>
          <cell r="K651">
            <v>114980</v>
          </cell>
          <cell r="L651">
            <v>368717.7</v>
          </cell>
          <cell r="M651">
            <v>0</v>
          </cell>
          <cell r="N651">
            <v>253737.7</v>
          </cell>
          <cell r="O651" t="str">
            <v>Вклад "ДАРОМАД"</v>
          </cell>
        </row>
        <row r="652">
          <cell r="A652">
            <v>9</v>
          </cell>
          <cell r="B652">
            <v>214</v>
          </cell>
          <cell r="C652">
            <v>8104</v>
          </cell>
          <cell r="D652">
            <v>711.29</v>
          </cell>
          <cell r="E652">
            <v>0</v>
          </cell>
          <cell r="F652">
            <v>20606.099999999999</v>
          </cell>
          <cell r="G652">
            <v>0</v>
          </cell>
          <cell r="H652">
            <v>0</v>
          </cell>
          <cell r="I652">
            <v>0</v>
          </cell>
          <cell r="J652">
            <v>0</v>
          </cell>
          <cell r="K652">
            <v>69275.740000000005</v>
          </cell>
          <cell r="L652">
            <v>281696.7</v>
          </cell>
          <cell r="M652">
            <v>0</v>
          </cell>
          <cell r="N652">
            <v>212420.96</v>
          </cell>
          <cell r="O652" t="str">
            <v>Вклад "ДАРОМАД"</v>
          </cell>
        </row>
        <row r="653">
          <cell r="A653">
            <v>9</v>
          </cell>
          <cell r="B653">
            <v>214</v>
          </cell>
          <cell r="C653">
            <v>8533</v>
          </cell>
          <cell r="D653">
            <v>711.29</v>
          </cell>
          <cell r="E653">
            <v>0</v>
          </cell>
          <cell r="F653">
            <v>20606.099999999999</v>
          </cell>
          <cell r="G653">
            <v>0</v>
          </cell>
          <cell r="H653">
            <v>0</v>
          </cell>
          <cell r="I653">
            <v>0</v>
          </cell>
          <cell r="J653">
            <v>0</v>
          </cell>
          <cell r="K653">
            <v>2586226.65</v>
          </cell>
          <cell r="L653">
            <v>4051743.81</v>
          </cell>
          <cell r="M653">
            <v>0</v>
          </cell>
          <cell r="N653">
            <v>1465517.16</v>
          </cell>
          <cell r="O653" t="str">
            <v>Вклад "ДАРОМАД"</v>
          </cell>
        </row>
        <row r="654">
          <cell r="A654">
            <v>9</v>
          </cell>
          <cell r="B654">
            <v>214</v>
          </cell>
          <cell r="C654">
            <v>8659</v>
          </cell>
          <cell r="D654">
            <v>711.29</v>
          </cell>
          <cell r="E654">
            <v>0</v>
          </cell>
          <cell r="F654">
            <v>20606.099999999999</v>
          </cell>
          <cell r="G654">
            <v>0</v>
          </cell>
          <cell r="H654">
            <v>0</v>
          </cell>
          <cell r="I654">
            <v>0</v>
          </cell>
          <cell r="J654">
            <v>0</v>
          </cell>
          <cell r="K654">
            <v>218950</v>
          </cell>
          <cell r="L654">
            <v>321950</v>
          </cell>
          <cell r="M654">
            <v>0</v>
          </cell>
          <cell r="N654">
            <v>103000</v>
          </cell>
          <cell r="O654" t="str">
            <v>Вклад "ДАРОМАД"</v>
          </cell>
        </row>
        <row r="655">
          <cell r="A655">
            <v>9</v>
          </cell>
          <cell r="B655">
            <v>214</v>
          </cell>
          <cell r="C655">
            <v>3563</v>
          </cell>
          <cell r="D655">
            <v>711.3</v>
          </cell>
          <cell r="E655">
            <v>0</v>
          </cell>
          <cell r="F655">
            <v>20206.14</v>
          </cell>
          <cell r="G655">
            <v>0</v>
          </cell>
          <cell r="H655">
            <v>0</v>
          </cell>
          <cell r="I655">
            <v>0</v>
          </cell>
          <cell r="J655">
            <v>0</v>
          </cell>
          <cell r="K655">
            <v>752745</v>
          </cell>
          <cell r="L655">
            <v>962730</v>
          </cell>
          <cell r="M655">
            <v>0</v>
          </cell>
          <cell r="N655">
            <v>209985</v>
          </cell>
          <cell r="O655" t="str">
            <v>Беспроцентные вклады по пособиям матерям с детьми до 2-х лет</v>
          </cell>
        </row>
        <row r="656">
          <cell r="A656">
            <v>9</v>
          </cell>
          <cell r="B656">
            <v>214</v>
          </cell>
          <cell r="C656">
            <v>5996</v>
          </cell>
          <cell r="D656">
            <v>711.3</v>
          </cell>
          <cell r="E656">
            <v>0</v>
          </cell>
          <cell r="F656">
            <v>20206.14</v>
          </cell>
          <cell r="G656">
            <v>0</v>
          </cell>
          <cell r="H656">
            <v>0</v>
          </cell>
          <cell r="I656">
            <v>0</v>
          </cell>
          <cell r="J656">
            <v>0</v>
          </cell>
          <cell r="K656">
            <v>4304226</v>
          </cell>
          <cell r="L656">
            <v>4985675</v>
          </cell>
          <cell r="M656">
            <v>0</v>
          </cell>
          <cell r="N656">
            <v>681449</v>
          </cell>
          <cell r="O656" t="str">
            <v>Беспроцентные вклады по пособиям матерям с детьми до 2-х лет</v>
          </cell>
        </row>
        <row r="657">
          <cell r="A657">
            <v>9</v>
          </cell>
          <cell r="B657">
            <v>214</v>
          </cell>
          <cell r="C657">
            <v>7783</v>
          </cell>
          <cell r="D657">
            <v>711.3</v>
          </cell>
          <cell r="E657">
            <v>0</v>
          </cell>
          <cell r="F657">
            <v>20206.14</v>
          </cell>
          <cell r="G657">
            <v>0</v>
          </cell>
          <cell r="H657">
            <v>0</v>
          </cell>
          <cell r="I657">
            <v>0</v>
          </cell>
          <cell r="J657">
            <v>0</v>
          </cell>
          <cell r="K657">
            <v>2219940</v>
          </cell>
          <cell r="L657">
            <v>2847210</v>
          </cell>
          <cell r="M657">
            <v>0</v>
          </cell>
          <cell r="N657">
            <v>627270</v>
          </cell>
          <cell r="O657" t="str">
            <v>Беспроцентные вклады по пособиям матерям с детьми до 2-х лет</v>
          </cell>
        </row>
        <row r="658">
          <cell r="A658">
            <v>9</v>
          </cell>
          <cell r="B658">
            <v>214</v>
          </cell>
          <cell r="C658">
            <v>7948</v>
          </cell>
          <cell r="D658">
            <v>711.3</v>
          </cell>
          <cell r="E658">
            <v>0</v>
          </cell>
          <cell r="F658">
            <v>20206.14</v>
          </cell>
          <cell r="G658">
            <v>0</v>
          </cell>
          <cell r="H658">
            <v>0</v>
          </cell>
          <cell r="I658">
            <v>0</v>
          </cell>
          <cell r="J658">
            <v>0</v>
          </cell>
          <cell r="K658">
            <v>118755</v>
          </cell>
          <cell r="L658">
            <v>158820</v>
          </cell>
          <cell r="M658">
            <v>0</v>
          </cell>
          <cell r="N658">
            <v>40065</v>
          </cell>
          <cell r="O658" t="str">
            <v>Беспроцентные вклады по пособиям матерям с детьми до 2-х лет</v>
          </cell>
        </row>
        <row r="659">
          <cell r="A659">
            <v>9</v>
          </cell>
          <cell r="B659">
            <v>214</v>
          </cell>
          <cell r="C659">
            <v>8002</v>
          </cell>
          <cell r="D659">
            <v>711.3</v>
          </cell>
          <cell r="E659">
            <v>0</v>
          </cell>
          <cell r="F659">
            <v>20206.14</v>
          </cell>
          <cell r="G659">
            <v>0</v>
          </cell>
          <cell r="H659">
            <v>0</v>
          </cell>
          <cell r="I659">
            <v>0</v>
          </cell>
          <cell r="J659">
            <v>0</v>
          </cell>
          <cell r="K659">
            <v>27780</v>
          </cell>
          <cell r="L659">
            <v>27780</v>
          </cell>
          <cell r="M659">
            <v>0</v>
          </cell>
          <cell r="N659">
            <v>0</v>
          </cell>
          <cell r="O659" t="str">
            <v>Беспроцентные вклады по пособиям матерям с детьми до 2-х лет</v>
          </cell>
        </row>
        <row r="660">
          <cell r="A660">
            <v>9</v>
          </cell>
          <cell r="B660">
            <v>214</v>
          </cell>
          <cell r="C660">
            <v>8137</v>
          </cell>
          <cell r="D660">
            <v>711.3</v>
          </cell>
          <cell r="E660">
            <v>0</v>
          </cell>
          <cell r="F660">
            <v>20206.14</v>
          </cell>
          <cell r="G660">
            <v>0</v>
          </cell>
          <cell r="H660">
            <v>0</v>
          </cell>
          <cell r="I660">
            <v>0</v>
          </cell>
          <cell r="J660">
            <v>0</v>
          </cell>
          <cell r="K660">
            <v>405900</v>
          </cell>
          <cell r="L660">
            <v>405900</v>
          </cell>
          <cell r="M660">
            <v>0</v>
          </cell>
          <cell r="N660">
            <v>0</v>
          </cell>
          <cell r="O660" t="str">
            <v>Беспроцентные вклады по пособиям матерям с детьми до 2-х лет</v>
          </cell>
        </row>
        <row r="661">
          <cell r="A661">
            <v>9</v>
          </cell>
          <cell r="B661">
            <v>214</v>
          </cell>
          <cell r="C661">
            <v>8298</v>
          </cell>
          <cell r="D661">
            <v>711.3</v>
          </cell>
          <cell r="E661">
            <v>0</v>
          </cell>
          <cell r="F661">
            <v>20206.14</v>
          </cell>
          <cell r="G661">
            <v>0</v>
          </cell>
          <cell r="H661">
            <v>0</v>
          </cell>
          <cell r="I661">
            <v>0</v>
          </cell>
          <cell r="J661">
            <v>0</v>
          </cell>
          <cell r="K661">
            <v>564030</v>
          </cell>
          <cell r="L661">
            <v>648567</v>
          </cell>
          <cell r="M661">
            <v>0</v>
          </cell>
          <cell r="N661">
            <v>84537</v>
          </cell>
          <cell r="O661" t="str">
            <v>Беспроцентные вклады по пособиям матерям с детьми до 2-х лет</v>
          </cell>
        </row>
        <row r="662">
          <cell r="A662">
            <v>9</v>
          </cell>
          <cell r="B662">
            <v>214</v>
          </cell>
          <cell r="C662">
            <v>8533</v>
          </cell>
          <cell r="D662">
            <v>711.3</v>
          </cell>
          <cell r="E662">
            <v>0</v>
          </cell>
          <cell r="F662">
            <v>20206.14</v>
          </cell>
          <cell r="G662">
            <v>0</v>
          </cell>
          <cell r="H662">
            <v>0</v>
          </cell>
          <cell r="I662">
            <v>0</v>
          </cell>
          <cell r="J662">
            <v>0</v>
          </cell>
          <cell r="K662">
            <v>100935</v>
          </cell>
          <cell r="L662">
            <v>115395</v>
          </cell>
          <cell r="M662">
            <v>0</v>
          </cell>
          <cell r="N662">
            <v>14460</v>
          </cell>
          <cell r="O662" t="str">
            <v>Беспроцентные вклады по пособиям матерям с детьми до 2-х лет</v>
          </cell>
        </row>
        <row r="663">
          <cell r="A663">
            <v>9</v>
          </cell>
          <cell r="B663">
            <v>214</v>
          </cell>
          <cell r="C663">
            <v>8659</v>
          </cell>
          <cell r="D663">
            <v>711.3</v>
          </cell>
          <cell r="E663">
            <v>0</v>
          </cell>
          <cell r="F663">
            <v>20206.14</v>
          </cell>
          <cell r="G663">
            <v>0</v>
          </cell>
          <cell r="H663">
            <v>0</v>
          </cell>
          <cell r="I663">
            <v>0</v>
          </cell>
          <cell r="J663">
            <v>0</v>
          </cell>
          <cell r="K663">
            <v>647460</v>
          </cell>
          <cell r="L663">
            <v>647460</v>
          </cell>
          <cell r="M663">
            <v>0</v>
          </cell>
          <cell r="N663">
            <v>0</v>
          </cell>
          <cell r="O663" t="str">
            <v>Беспроцентные вклады по пособиям матерям с детьми до 2-х лет</v>
          </cell>
        </row>
        <row r="664">
          <cell r="A664">
            <v>9</v>
          </cell>
          <cell r="B664">
            <v>214</v>
          </cell>
          <cell r="C664">
            <v>8002</v>
          </cell>
          <cell r="D664">
            <v>715</v>
          </cell>
          <cell r="E664">
            <v>14</v>
          </cell>
          <cell r="F664">
            <v>20218</v>
          </cell>
          <cell r="G664">
            <v>0</v>
          </cell>
          <cell r="H664">
            <v>2</v>
          </cell>
          <cell r="I664">
            <v>0</v>
          </cell>
          <cell r="J664">
            <v>20900</v>
          </cell>
          <cell r="K664">
            <v>20900</v>
          </cell>
          <cell r="L664">
            <v>0</v>
          </cell>
          <cell r="M664">
            <v>0</v>
          </cell>
          <cell r="N664">
            <v>0</v>
          </cell>
          <cell r="O664" t="str">
            <v>Депозиты до востребования предпр-лей, не имеющих статуса юр.</v>
          </cell>
        </row>
        <row r="665">
          <cell r="A665">
            <v>9</v>
          </cell>
          <cell r="B665">
            <v>214</v>
          </cell>
          <cell r="C665">
            <v>8659</v>
          </cell>
          <cell r="D665">
            <v>715</v>
          </cell>
          <cell r="E665">
            <v>14</v>
          </cell>
          <cell r="F665">
            <v>20218</v>
          </cell>
          <cell r="G665">
            <v>0</v>
          </cell>
          <cell r="H665">
            <v>2</v>
          </cell>
          <cell r="I665">
            <v>0</v>
          </cell>
          <cell r="J665">
            <v>150</v>
          </cell>
          <cell r="K665">
            <v>250560</v>
          </cell>
          <cell r="L665">
            <v>265880</v>
          </cell>
          <cell r="M665">
            <v>0</v>
          </cell>
          <cell r="N665">
            <v>15470</v>
          </cell>
          <cell r="O665" t="str">
            <v>Депозиты до востребования предпр-лей, не имеющих статуса юр.</v>
          </cell>
        </row>
        <row r="666">
          <cell r="A666">
            <v>9</v>
          </cell>
          <cell r="B666">
            <v>214</v>
          </cell>
          <cell r="C666">
            <v>7948</v>
          </cell>
          <cell r="D666">
            <v>725.02</v>
          </cell>
          <cell r="E666">
            <v>0</v>
          </cell>
          <cell r="F666">
            <v>23210</v>
          </cell>
          <cell r="G666">
            <v>0</v>
          </cell>
          <cell r="H666">
            <v>0</v>
          </cell>
          <cell r="I666">
            <v>0</v>
          </cell>
          <cell r="J666">
            <v>0</v>
          </cell>
          <cell r="K666">
            <v>3856049.36</v>
          </cell>
          <cell r="L666">
            <v>4163059</v>
          </cell>
          <cell r="M666">
            <v>0</v>
          </cell>
          <cell r="N666">
            <v>307009.64</v>
          </cell>
          <cell r="O666" t="str">
            <v>Целевые средства, полученные из Фонда МФ</v>
          </cell>
        </row>
        <row r="667">
          <cell r="A667">
            <v>9</v>
          </cell>
          <cell r="B667">
            <v>214</v>
          </cell>
          <cell r="C667">
            <v>8137</v>
          </cell>
          <cell r="D667">
            <v>725.02</v>
          </cell>
          <cell r="E667">
            <v>0</v>
          </cell>
          <cell r="F667">
            <v>23210</v>
          </cell>
          <cell r="G667">
            <v>0</v>
          </cell>
          <cell r="H667">
            <v>0</v>
          </cell>
          <cell r="I667">
            <v>0</v>
          </cell>
          <cell r="J667">
            <v>0</v>
          </cell>
          <cell r="K667">
            <v>431660</v>
          </cell>
          <cell r="L667">
            <v>431660</v>
          </cell>
          <cell r="M667">
            <v>0</v>
          </cell>
          <cell r="N667">
            <v>0</v>
          </cell>
          <cell r="O667" t="str">
            <v>Целевые средства, полученные из Фонда МФ</v>
          </cell>
        </row>
        <row r="668">
          <cell r="A668">
            <v>9</v>
          </cell>
          <cell r="B668">
            <v>214</v>
          </cell>
          <cell r="C668">
            <v>7948</v>
          </cell>
          <cell r="D668">
            <v>725.03</v>
          </cell>
          <cell r="E668">
            <v>0</v>
          </cell>
          <cell r="F668">
            <v>23204</v>
          </cell>
          <cell r="G668">
            <v>0</v>
          </cell>
          <cell r="H668">
            <v>0</v>
          </cell>
          <cell r="I668">
            <v>0</v>
          </cell>
          <cell r="J668">
            <v>0</v>
          </cell>
          <cell r="K668">
            <v>584600</v>
          </cell>
          <cell r="L668">
            <v>1032000</v>
          </cell>
          <cell r="M668">
            <v>0</v>
          </cell>
          <cell r="N668">
            <v>447400</v>
          </cell>
          <cell r="O668" t="str">
            <v>Средства бюджета для разовых зачетов</v>
          </cell>
        </row>
        <row r="669">
          <cell r="A669">
            <v>9</v>
          </cell>
          <cell r="B669">
            <v>214</v>
          </cell>
          <cell r="C669">
            <v>3563</v>
          </cell>
          <cell r="D669">
            <v>727.01</v>
          </cell>
          <cell r="E669">
            <v>10</v>
          </cell>
          <cell r="F669">
            <v>29804.01</v>
          </cell>
          <cell r="G669">
            <v>0</v>
          </cell>
          <cell r="H669">
            <v>2</v>
          </cell>
          <cell r="I669">
            <v>0</v>
          </cell>
          <cell r="J669">
            <v>0</v>
          </cell>
          <cell r="K669">
            <v>0</v>
          </cell>
          <cell r="L669">
            <v>0</v>
          </cell>
          <cell r="M669">
            <v>0</v>
          </cell>
          <cell r="N669">
            <v>0</v>
          </cell>
          <cell r="O669" t="str">
            <v>Расчеты по инкасированной выручке торг.организаций</v>
          </cell>
        </row>
        <row r="670">
          <cell r="A670">
            <v>9</v>
          </cell>
          <cell r="B670">
            <v>214</v>
          </cell>
          <cell r="C670">
            <v>8298</v>
          </cell>
          <cell r="D670">
            <v>727.01</v>
          </cell>
          <cell r="E670">
            <v>10</v>
          </cell>
          <cell r="F670">
            <v>29804.01</v>
          </cell>
          <cell r="G670">
            <v>0</v>
          </cell>
          <cell r="H670">
            <v>2</v>
          </cell>
          <cell r="I670">
            <v>0</v>
          </cell>
          <cell r="J670">
            <v>3670988.38</v>
          </cell>
          <cell r="K670">
            <v>3670988.38</v>
          </cell>
          <cell r="L670">
            <v>0</v>
          </cell>
          <cell r="M670">
            <v>0</v>
          </cell>
          <cell r="N670">
            <v>0</v>
          </cell>
          <cell r="O670" t="str">
            <v>Расчеты по инкасированной выручке торг.организаций</v>
          </cell>
        </row>
        <row r="671">
          <cell r="A671">
            <v>9</v>
          </cell>
          <cell r="B671">
            <v>214</v>
          </cell>
          <cell r="C671">
            <v>8533</v>
          </cell>
          <cell r="D671">
            <v>727.01</v>
          </cell>
          <cell r="E671">
            <v>10</v>
          </cell>
          <cell r="F671">
            <v>29804.01</v>
          </cell>
          <cell r="G671">
            <v>0</v>
          </cell>
          <cell r="H671">
            <v>2</v>
          </cell>
          <cell r="I671">
            <v>0</v>
          </cell>
          <cell r="J671">
            <v>0</v>
          </cell>
          <cell r="K671">
            <v>792200</v>
          </cell>
          <cell r="L671">
            <v>792200</v>
          </cell>
          <cell r="M671">
            <v>0</v>
          </cell>
          <cell r="N671">
            <v>0</v>
          </cell>
          <cell r="O671" t="str">
            <v>Расчеты по инкасированной выручке торг.организаций</v>
          </cell>
        </row>
        <row r="672">
          <cell r="A672">
            <v>9</v>
          </cell>
          <cell r="B672">
            <v>214</v>
          </cell>
          <cell r="C672">
            <v>3563</v>
          </cell>
          <cell r="D672">
            <v>727.02</v>
          </cell>
          <cell r="E672">
            <v>10</v>
          </cell>
          <cell r="F672">
            <v>29804.02</v>
          </cell>
          <cell r="G672">
            <v>0</v>
          </cell>
          <cell r="H672">
            <v>2</v>
          </cell>
          <cell r="I672">
            <v>0</v>
          </cell>
          <cell r="J672">
            <v>9163014.5800000001</v>
          </cell>
          <cell r="K672">
            <v>11926155.01</v>
          </cell>
          <cell r="L672">
            <v>2763140.43</v>
          </cell>
          <cell r="M672">
            <v>0</v>
          </cell>
          <cell r="N672">
            <v>0</v>
          </cell>
          <cell r="O672" t="str">
            <v>Расчеты по принятым комм.плат. (счет закрывается на 1 феврал</v>
          </cell>
        </row>
        <row r="673">
          <cell r="A673">
            <v>9</v>
          </cell>
          <cell r="B673">
            <v>214</v>
          </cell>
          <cell r="C673">
            <v>5996</v>
          </cell>
          <cell r="D673">
            <v>727.02</v>
          </cell>
          <cell r="E673">
            <v>10</v>
          </cell>
          <cell r="F673">
            <v>29804.02</v>
          </cell>
          <cell r="G673">
            <v>0</v>
          </cell>
          <cell r="H673">
            <v>2</v>
          </cell>
          <cell r="I673">
            <v>0</v>
          </cell>
          <cell r="J673">
            <v>5605680.6699999999</v>
          </cell>
          <cell r="K673">
            <v>8498396.4600000009</v>
          </cell>
          <cell r="L673">
            <v>2892715.79</v>
          </cell>
          <cell r="M673">
            <v>0</v>
          </cell>
          <cell r="N673">
            <v>0</v>
          </cell>
          <cell r="O673" t="str">
            <v>Расчеты по принятым комм.плат. (счет закрывается на 1 феврал</v>
          </cell>
        </row>
        <row r="674">
          <cell r="A674">
            <v>9</v>
          </cell>
          <cell r="B674">
            <v>214</v>
          </cell>
          <cell r="C674">
            <v>7783</v>
          </cell>
          <cell r="D674">
            <v>727.02</v>
          </cell>
          <cell r="E674">
            <v>10</v>
          </cell>
          <cell r="F674">
            <v>29804.02</v>
          </cell>
          <cell r="G674">
            <v>0</v>
          </cell>
          <cell r="H674">
            <v>2</v>
          </cell>
          <cell r="I674">
            <v>0</v>
          </cell>
          <cell r="J674">
            <v>927992.84</v>
          </cell>
          <cell r="K674">
            <v>2721602.58</v>
          </cell>
          <cell r="L674">
            <v>1793609.74</v>
          </cell>
          <cell r="M674">
            <v>0</v>
          </cell>
          <cell r="N674">
            <v>0</v>
          </cell>
          <cell r="O674" t="str">
            <v>Расчеты по принятым комм.плат. (счет закрывается на 1 феврал</v>
          </cell>
        </row>
        <row r="675">
          <cell r="A675">
            <v>9</v>
          </cell>
          <cell r="B675">
            <v>214</v>
          </cell>
          <cell r="C675">
            <v>7845</v>
          </cell>
          <cell r="D675">
            <v>727.02</v>
          </cell>
          <cell r="E675">
            <v>10</v>
          </cell>
          <cell r="F675">
            <v>29804.02</v>
          </cell>
          <cell r="G675">
            <v>0</v>
          </cell>
          <cell r="H675">
            <v>2</v>
          </cell>
          <cell r="I675">
            <v>0</v>
          </cell>
          <cell r="J675">
            <v>124729.33</v>
          </cell>
          <cell r="K675">
            <v>560626.87</v>
          </cell>
          <cell r="L675">
            <v>435897.54</v>
          </cell>
          <cell r="M675">
            <v>0</v>
          </cell>
          <cell r="N675">
            <v>0</v>
          </cell>
          <cell r="O675" t="str">
            <v>Расчеты по принятым комм.плат. (счет закрывается на 1 феврал</v>
          </cell>
        </row>
        <row r="676">
          <cell r="A676">
            <v>9</v>
          </cell>
          <cell r="B676">
            <v>214</v>
          </cell>
          <cell r="C676">
            <v>7948</v>
          </cell>
          <cell r="D676">
            <v>727.02</v>
          </cell>
          <cell r="E676">
            <v>10</v>
          </cell>
          <cell r="F676">
            <v>29804.02</v>
          </cell>
          <cell r="G676">
            <v>0</v>
          </cell>
          <cell r="H676">
            <v>2</v>
          </cell>
          <cell r="I676">
            <v>0</v>
          </cell>
          <cell r="J676">
            <v>1084029.8700000001</v>
          </cell>
          <cell r="K676">
            <v>1853052.03</v>
          </cell>
          <cell r="L676">
            <v>769022.16</v>
          </cell>
          <cell r="M676">
            <v>0</v>
          </cell>
          <cell r="N676">
            <v>0</v>
          </cell>
          <cell r="O676" t="str">
            <v>Расчеты по принятым комм.плат. (счет закрывается на 1 феврал</v>
          </cell>
        </row>
        <row r="677">
          <cell r="A677">
            <v>9</v>
          </cell>
          <cell r="B677">
            <v>214</v>
          </cell>
          <cell r="C677">
            <v>8002</v>
          </cell>
          <cell r="D677">
            <v>727.02</v>
          </cell>
          <cell r="E677">
            <v>10</v>
          </cell>
          <cell r="F677">
            <v>29804.02</v>
          </cell>
          <cell r="G677">
            <v>0</v>
          </cell>
          <cell r="H677">
            <v>2</v>
          </cell>
          <cell r="I677">
            <v>0</v>
          </cell>
          <cell r="J677">
            <v>510444.5</v>
          </cell>
          <cell r="K677">
            <v>2087940.17</v>
          </cell>
          <cell r="L677">
            <v>1577495.67</v>
          </cell>
          <cell r="M677">
            <v>0</v>
          </cell>
          <cell r="N677">
            <v>0</v>
          </cell>
          <cell r="O677" t="str">
            <v>Расчеты по принятым комм.плат. (счет закрывается на 1 феврал</v>
          </cell>
        </row>
        <row r="678">
          <cell r="A678">
            <v>9</v>
          </cell>
          <cell r="B678">
            <v>214</v>
          </cell>
          <cell r="C678">
            <v>8104</v>
          </cell>
          <cell r="D678">
            <v>727.02</v>
          </cell>
          <cell r="E678">
            <v>10</v>
          </cell>
          <cell r="F678">
            <v>29804.02</v>
          </cell>
          <cell r="G678">
            <v>0</v>
          </cell>
          <cell r="H678">
            <v>2</v>
          </cell>
          <cell r="I678">
            <v>0</v>
          </cell>
          <cell r="J678">
            <v>205377.25</v>
          </cell>
          <cell r="K678">
            <v>205377.25</v>
          </cell>
          <cell r="L678">
            <v>0</v>
          </cell>
          <cell r="M678">
            <v>0</v>
          </cell>
          <cell r="N678">
            <v>0</v>
          </cell>
          <cell r="O678" t="str">
            <v>Расчеты по принятым комм.плат. (счет закрывается на 1 феврал</v>
          </cell>
        </row>
        <row r="679">
          <cell r="A679">
            <v>9</v>
          </cell>
          <cell r="B679">
            <v>214</v>
          </cell>
          <cell r="C679">
            <v>8137</v>
          </cell>
          <cell r="D679">
            <v>727.02</v>
          </cell>
          <cell r="E679">
            <v>10</v>
          </cell>
          <cell r="F679">
            <v>29804.02</v>
          </cell>
          <cell r="G679">
            <v>0</v>
          </cell>
          <cell r="H679">
            <v>2</v>
          </cell>
          <cell r="I679">
            <v>0</v>
          </cell>
          <cell r="J679">
            <v>55512</v>
          </cell>
          <cell r="K679">
            <v>854790.99</v>
          </cell>
          <cell r="L679">
            <v>799278.99</v>
          </cell>
          <cell r="M679">
            <v>0</v>
          </cell>
          <cell r="N679">
            <v>0</v>
          </cell>
          <cell r="O679" t="str">
            <v>Расчеты по принятым комм.плат. (счет закрывается на 1 феврал</v>
          </cell>
        </row>
        <row r="680">
          <cell r="A680">
            <v>9</v>
          </cell>
          <cell r="B680">
            <v>214</v>
          </cell>
          <cell r="C680">
            <v>8533</v>
          </cell>
          <cell r="D680">
            <v>727.02</v>
          </cell>
          <cell r="E680">
            <v>10</v>
          </cell>
          <cell r="F680">
            <v>29804.02</v>
          </cell>
          <cell r="G680">
            <v>0</v>
          </cell>
          <cell r="H680">
            <v>2</v>
          </cell>
          <cell r="I680">
            <v>0</v>
          </cell>
          <cell r="J680">
            <v>4712730.2</v>
          </cell>
          <cell r="K680">
            <v>5740762.2000000002</v>
          </cell>
          <cell r="L680">
            <v>1028032</v>
          </cell>
          <cell r="M680">
            <v>0</v>
          </cell>
          <cell r="N680">
            <v>0</v>
          </cell>
          <cell r="O680" t="str">
            <v>Расчеты по принятым комм.плат. (счет закрывается на 1 феврал</v>
          </cell>
        </row>
        <row r="681">
          <cell r="A681">
            <v>9</v>
          </cell>
          <cell r="B681">
            <v>214</v>
          </cell>
          <cell r="C681">
            <v>8659</v>
          </cell>
          <cell r="D681">
            <v>727.02</v>
          </cell>
          <cell r="E681">
            <v>10</v>
          </cell>
          <cell r="F681">
            <v>29804.02</v>
          </cell>
          <cell r="G681">
            <v>0</v>
          </cell>
          <cell r="H681">
            <v>2</v>
          </cell>
          <cell r="I681">
            <v>0</v>
          </cell>
          <cell r="J681">
            <v>544279.25</v>
          </cell>
          <cell r="K681">
            <v>958443.74</v>
          </cell>
          <cell r="L681">
            <v>414164.49</v>
          </cell>
          <cell r="M681">
            <v>0</v>
          </cell>
          <cell r="N681">
            <v>0</v>
          </cell>
          <cell r="O681" t="str">
            <v>Расчеты по принятым комм.плат. (счет закрывается на 1 феврал</v>
          </cell>
        </row>
        <row r="682">
          <cell r="A682">
            <v>9</v>
          </cell>
          <cell r="B682">
            <v>214</v>
          </cell>
          <cell r="C682">
            <v>3563</v>
          </cell>
          <cell r="D682">
            <v>727.03</v>
          </cell>
          <cell r="E682">
            <v>10</v>
          </cell>
          <cell r="F682">
            <v>29804.03</v>
          </cell>
          <cell r="G682">
            <v>0</v>
          </cell>
          <cell r="H682">
            <v>2</v>
          </cell>
          <cell r="I682">
            <v>0</v>
          </cell>
          <cell r="J682">
            <v>0</v>
          </cell>
          <cell r="K682">
            <v>0</v>
          </cell>
          <cell r="L682">
            <v>0</v>
          </cell>
          <cell r="M682">
            <v>0</v>
          </cell>
          <cell r="N682">
            <v>0</v>
          </cell>
          <cell r="O682" t="str">
            <v>Расчеты по выплате Госстраха</v>
          </cell>
        </row>
        <row r="683">
          <cell r="A683">
            <v>9</v>
          </cell>
          <cell r="B683">
            <v>214</v>
          </cell>
          <cell r="C683">
            <v>7783</v>
          </cell>
          <cell r="D683">
            <v>727.03</v>
          </cell>
          <cell r="E683">
            <v>10</v>
          </cell>
          <cell r="F683">
            <v>29804.03</v>
          </cell>
          <cell r="G683">
            <v>0</v>
          </cell>
          <cell r="H683">
            <v>2</v>
          </cell>
          <cell r="I683">
            <v>0</v>
          </cell>
          <cell r="J683">
            <v>0</v>
          </cell>
          <cell r="K683">
            <v>104546.76</v>
          </cell>
          <cell r="L683">
            <v>104546.76</v>
          </cell>
          <cell r="M683">
            <v>0</v>
          </cell>
          <cell r="N683">
            <v>0</v>
          </cell>
          <cell r="O683" t="str">
            <v>Расчеты по выплате Госстраха</v>
          </cell>
        </row>
        <row r="684">
          <cell r="A684">
            <v>9</v>
          </cell>
          <cell r="B684">
            <v>214</v>
          </cell>
          <cell r="C684">
            <v>7845</v>
          </cell>
          <cell r="D684">
            <v>727.03</v>
          </cell>
          <cell r="E684">
            <v>10</v>
          </cell>
          <cell r="F684">
            <v>29804.03</v>
          </cell>
          <cell r="G684">
            <v>0</v>
          </cell>
          <cell r="H684">
            <v>2</v>
          </cell>
          <cell r="I684">
            <v>0</v>
          </cell>
          <cell r="J684">
            <v>0</v>
          </cell>
          <cell r="K684">
            <v>827080.32</v>
          </cell>
          <cell r="L684">
            <v>831310.26</v>
          </cell>
          <cell r="M684">
            <v>0</v>
          </cell>
          <cell r="N684">
            <v>4229.9399999999996</v>
          </cell>
          <cell r="O684" t="str">
            <v>Расчеты по выплате Госстраха</v>
          </cell>
        </row>
        <row r="685">
          <cell r="A685">
            <v>9</v>
          </cell>
          <cell r="B685">
            <v>214</v>
          </cell>
          <cell r="C685">
            <v>8298</v>
          </cell>
          <cell r="D685">
            <v>727.03</v>
          </cell>
          <cell r="E685">
            <v>10</v>
          </cell>
          <cell r="F685">
            <v>29804.03</v>
          </cell>
          <cell r="G685">
            <v>0</v>
          </cell>
          <cell r="H685">
            <v>2</v>
          </cell>
          <cell r="I685">
            <v>0</v>
          </cell>
          <cell r="J685">
            <v>1250</v>
          </cell>
          <cell r="K685">
            <v>0</v>
          </cell>
          <cell r="L685">
            <v>0</v>
          </cell>
          <cell r="M685">
            <v>0</v>
          </cell>
          <cell r="N685">
            <v>1250</v>
          </cell>
          <cell r="O685" t="str">
            <v>Расчеты по выплате Госстраха</v>
          </cell>
        </row>
        <row r="686">
          <cell r="A686">
            <v>9</v>
          </cell>
          <cell r="B686">
            <v>214</v>
          </cell>
          <cell r="C686">
            <v>8659</v>
          </cell>
          <cell r="D686">
            <v>727.03</v>
          </cell>
          <cell r="E686">
            <v>10</v>
          </cell>
          <cell r="F686">
            <v>29804.03</v>
          </cell>
          <cell r="G686">
            <v>0</v>
          </cell>
          <cell r="H686">
            <v>2</v>
          </cell>
          <cell r="I686">
            <v>0</v>
          </cell>
          <cell r="J686">
            <v>590</v>
          </cell>
          <cell r="K686">
            <v>22570</v>
          </cell>
          <cell r="L686">
            <v>28120</v>
          </cell>
          <cell r="M686">
            <v>0</v>
          </cell>
          <cell r="N686">
            <v>6140</v>
          </cell>
          <cell r="O686" t="str">
            <v>Расчеты по выплате Госстраха</v>
          </cell>
        </row>
        <row r="687">
          <cell r="A687">
            <v>9</v>
          </cell>
          <cell r="B687">
            <v>214</v>
          </cell>
          <cell r="C687">
            <v>3563</v>
          </cell>
          <cell r="D687">
            <v>727.05</v>
          </cell>
          <cell r="E687">
            <v>10</v>
          </cell>
          <cell r="F687">
            <v>29804.05</v>
          </cell>
          <cell r="G687">
            <v>0</v>
          </cell>
          <cell r="H687">
            <v>2</v>
          </cell>
          <cell r="I687">
            <v>0</v>
          </cell>
          <cell r="J687">
            <v>0</v>
          </cell>
          <cell r="K687">
            <v>10356240.08</v>
          </cell>
          <cell r="L687">
            <v>13296296.289999999</v>
          </cell>
          <cell r="M687">
            <v>0</v>
          </cell>
          <cell r="N687">
            <v>2940056.21</v>
          </cell>
          <cell r="O687" t="str">
            <v>Платежи от населения в пользу налоговых органов</v>
          </cell>
        </row>
        <row r="688">
          <cell r="A688">
            <v>9</v>
          </cell>
          <cell r="B688">
            <v>214</v>
          </cell>
          <cell r="C688">
            <v>5996</v>
          </cell>
          <cell r="D688">
            <v>727.05</v>
          </cell>
          <cell r="E688">
            <v>10</v>
          </cell>
          <cell r="F688">
            <v>29804.05</v>
          </cell>
          <cell r="G688">
            <v>0</v>
          </cell>
          <cell r="H688">
            <v>2</v>
          </cell>
          <cell r="I688">
            <v>0</v>
          </cell>
          <cell r="J688">
            <v>0</v>
          </cell>
          <cell r="K688">
            <v>625167.77</v>
          </cell>
          <cell r="L688">
            <v>625167.77</v>
          </cell>
          <cell r="M688">
            <v>0</v>
          </cell>
          <cell r="N688">
            <v>0</v>
          </cell>
          <cell r="O688" t="str">
            <v>Платежи от населения в пользу налоговых органов</v>
          </cell>
        </row>
        <row r="689">
          <cell r="A689">
            <v>9</v>
          </cell>
          <cell r="B689">
            <v>214</v>
          </cell>
          <cell r="C689">
            <v>7783</v>
          </cell>
          <cell r="D689">
            <v>727.05</v>
          </cell>
          <cell r="E689">
            <v>10</v>
          </cell>
          <cell r="F689">
            <v>29804.05</v>
          </cell>
          <cell r="G689">
            <v>0</v>
          </cell>
          <cell r="H689">
            <v>2</v>
          </cell>
          <cell r="I689">
            <v>0</v>
          </cell>
          <cell r="J689">
            <v>0</v>
          </cell>
          <cell r="K689">
            <v>3996526.46</v>
          </cell>
          <cell r="L689">
            <v>3996526.46</v>
          </cell>
          <cell r="M689">
            <v>0</v>
          </cell>
          <cell r="N689">
            <v>0</v>
          </cell>
          <cell r="O689" t="str">
            <v>Платежи от населения в пользу налоговых органов</v>
          </cell>
        </row>
        <row r="690">
          <cell r="A690">
            <v>9</v>
          </cell>
          <cell r="B690">
            <v>214</v>
          </cell>
          <cell r="C690">
            <v>7948</v>
          </cell>
          <cell r="D690">
            <v>727.05</v>
          </cell>
          <cell r="E690">
            <v>10</v>
          </cell>
          <cell r="F690">
            <v>29804.05</v>
          </cell>
          <cell r="G690">
            <v>0</v>
          </cell>
          <cell r="H690">
            <v>2</v>
          </cell>
          <cell r="I690">
            <v>0</v>
          </cell>
          <cell r="J690">
            <v>0</v>
          </cell>
          <cell r="K690">
            <v>142967.42000000001</v>
          </cell>
          <cell r="L690">
            <v>142967.42000000001</v>
          </cell>
          <cell r="M690">
            <v>0</v>
          </cell>
          <cell r="N690">
            <v>0</v>
          </cell>
          <cell r="O690" t="str">
            <v>Платежи от населения в пользу налоговых органов</v>
          </cell>
        </row>
        <row r="691">
          <cell r="A691">
            <v>9</v>
          </cell>
          <cell r="B691">
            <v>214</v>
          </cell>
          <cell r="C691">
            <v>8104</v>
          </cell>
          <cell r="D691">
            <v>727.05</v>
          </cell>
          <cell r="E691">
            <v>10</v>
          </cell>
          <cell r="F691">
            <v>29804.05</v>
          </cell>
          <cell r="G691">
            <v>0</v>
          </cell>
          <cell r="H691">
            <v>2</v>
          </cell>
          <cell r="I691">
            <v>0</v>
          </cell>
          <cell r="J691">
            <v>0</v>
          </cell>
          <cell r="K691">
            <v>186894</v>
          </cell>
          <cell r="L691">
            <v>186894</v>
          </cell>
          <cell r="M691">
            <v>0</v>
          </cell>
          <cell r="N691">
            <v>0</v>
          </cell>
          <cell r="O691" t="str">
            <v>Платежи от населения в пользу налоговых органов</v>
          </cell>
        </row>
        <row r="692">
          <cell r="A692">
            <v>9</v>
          </cell>
          <cell r="B692">
            <v>214</v>
          </cell>
          <cell r="C692">
            <v>8659</v>
          </cell>
          <cell r="D692">
            <v>727.05</v>
          </cell>
          <cell r="E692">
            <v>10</v>
          </cell>
          <cell r="F692">
            <v>29804.05</v>
          </cell>
          <cell r="G692">
            <v>0</v>
          </cell>
          <cell r="H692">
            <v>2</v>
          </cell>
          <cell r="I692">
            <v>0</v>
          </cell>
          <cell r="J692">
            <v>0</v>
          </cell>
          <cell r="K692">
            <v>122835</v>
          </cell>
          <cell r="L692">
            <v>122835</v>
          </cell>
          <cell r="M692">
            <v>0</v>
          </cell>
          <cell r="N692">
            <v>0</v>
          </cell>
          <cell r="O692" t="str">
            <v>Платежи от населения в пользу налоговых органов</v>
          </cell>
        </row>
        <row r="693">
          <cell r="A693">
            <v>9</v>
          </cell>
          <cell r="B693">
            <v>214</v>
          </cell>
          <cell r="C693">
            <v>3563</v>
          </cell>
          <cell r="D693">
            <v>727.06</v>
          </cell>
          <cell r="E693">
            <v>10</v>
          </cell>
          <cell r="F693">
            <v>29804.06</v>
          </cell>
          <cell r="G693">
            <v>0</v>
          </cell>
          <cell r="H693">
            <v>2</v>
          </cell>
          <cell r="I693">
            <v>0</v>
          </cell>
          <cell r="J693">
            <v>0</v>
          </cell>
          <cell r="K693">
            <v>18000</v>
          </cell>
          <cell r="L693">
            <v>18000</v>
          </cell>
          <cell r="M693">
            <v>0</v>
          </cell>
          <cell r="N693">
            <v>0</v>
          </cell>
          <cell r="O693" t="str">
            <v>Платежи от населения в пользу других бюджетных организаций</v>
          </cell>
        </row>
        <row r="694">
          <cell r="A694">
            <v>9</v>
          </cell>
          <cell r="B694">
            <v>214</v>
          </cell>
          <cell r="C694">
            <v>5996</v>
          </cell>
          <cell r="D694">
            <v>727.06</v>
          </cell>
          <cell r="E694">
            <v>10</v>
          </cell>
          <cell r="F694">
            <v>29804.06</v>
          </cell>
          <cell r="G694">
            <v>0</v>
          </cell>
          <cell r="H694">
            <v>2</v>
          </cell>
          <cell r="I694">
            <v>0</v>
          </cell>
          <cell r="J694">
            <v>0</v>
          </cell>
          <cell r="K694">
            <v>16527943.34</v>
          </cell>
          <cell r="L694">
            <v>17712838.510000002</v>
          </cell>
          <cell r="M694">
            <v>0</v>
          </cell>
          <cell r="N694">
            <v>1184895.17</v>
          </cell>
          <cell r="O694" t="str">
            <v>Платежи от населения в пользу других бюджетных организаций</v>
          </cell>
        </row>
        <row r="695">
          <cell r="A695">
            <v>9</v>
          </cell>
          <cell r="B695">
            <v>214</v>
          </cell>
          <cell r="C695">
            <v>7783</v>
          </cell>
          <cell r="D695">
            <v>727.06</v>
          </cell>
          <cell r="E695">
            <v>10</v>
          </cell>
          <cell r="F695">
            <v>29804.06</v>
          </cell>
          <cell r="G695">
            <v>0</v>
          </cell>
          <cell r="H695">
            <v>2</v>
          </cell>
          <cell r="I695">
            <v>0</v>
          </cell>
          <cell r="J695">
            <v>0</v>
          </cell>
          <cell r="K695">
            <v>7004374.8200000003</v>
          </cell>
          <cell r="L695">
            <v>7242961.0199999996</v>
          </cell>
          <cell r="M695">
            <v>0</v>
          </cell>
          <cell r="N695">
            <v>238586.2</v>
          </cell>
          <cell r="O695" t="str">
            <v>Платежи от населения в пользу других бюджетных организаций</v>
          </cell>
        </row>
        <row r="696">
          <cell r="A696">
            <v>9</v>
          </cell>
          <cell r="B696">
            <v>214</v>
          </cell>
          <cell r="C696">
            <v>7845</v>
          </cell>
          <cell r="D696">
            <v>727.06</v>
          </cell>
          <cell r="E696">
            <v>10</v>
          </cell>
          <cell r="F696">
            <v>29804.06</v>
          </cell>
          <cell r="G696">
            <v>0</v>
          </cell>
          <cell r="H696">
            <v>2</v>
          </cell>
          <cell r="I696">
            <v>0</v>
          </cell>
          <cell r="J696">
            <v>0</v>
          </cell>
          <cell r="K696">
            <v>3294916.34</v>
          </cell>
          <cell r="L696">
            <v>3298369.98</v>
          </cell>
          <cell r="M696">
            <v>0</v>
          </cell>
          <cell r="N696">
            <v>3453.64</v>
          </cell>
          <cell r="O696" t="str">
            <v>Платежи от населения в пользу других бюджетных организаций</v>
          </cell>
        </row>
        <row r="697">
          <cell r="A697">
            <v>9</v>
          </cell>
          <cell r="B697">
            <v>214</v>
          </cell>
          <cell r="C697">
            <v>7948</v>
          </cell>
          <cell r="D697">
            <v>727.06</v>
          </cell>
          <cell r="E697">
            <v>10</v>
          </cell>
          <cell r="F697">
            <v>29804.06</v>
          </cell>
          <cell r="G697">
            <v>0</v>
          </cell>
          <cell r="H697">
            <v>2</v>
          </cell>
          <cell r="I697">
            <v>0</v>
          </cell>
          <cell r="J697">
            <v>0</v>
          </cell>
          <cell r="K697">
            <v>4307263.13</v>
          </cell>
          <cell r="L697">
            <v>4307263.13</v>
          </cell>
          <cell r="M697">
            <v>0</v>
          </cell>
          <cell r="N697">
            <v>0</v>
          </cell>
          <cell r="O697" t="str">
            <v>Платежи от населения в пользу других бюджетных организаций</v>
          </cell>
        </row>
        <row r="698">
          <cell r="A698">
            <v>9</v>
          </cell>
          <cell r="B698">
            <v>214</v>
          </cell>
          <cell r="C698">
            <v>8002</v>
          </cell>
          <cell r="D698">
            <v>727.06</v>
          </cell>
          <cell r="E698">
            <v>10</v>
          </cell>
          <cell r="F698">
            <v>29804.06</v>
          </cell>
          <cell r="G698">
            <v>0</v>
          </cell>
          <cell r="H698">
            <v>2</v>
          </cell>
          <cell r="I698">
            <v>0</v>
          </cell>
          <cell r="J698">
            <v>0</v>
          </cell>
          <cell r="K698">
            <v>4154332.77</v>
          </cell>
          <cell r="L698">
            <v>4187428.08</v>
          </cell>
          <cell r="M698">
            <v>0</v>
          </cell>
          <cell r="N698">
            <v>33095.31</v>
          </cell>
          <cell r="O698" t="str">
            <v>Платежи от населения в пользу других бюджетных организаций</v>
          </cell>
        </row>
        <row r="699">
          <cell r="A699">
            <v>9</v>
          </cell>
          <cell r="B699">
            <v>214</v>
          </cell>
          <cell r="C699">
            <v>8104</v>
          </cell>
          <cell r="D699">
            <v>727.06</v>
          </cell>
          <cell r="E699">
            <v>10</v>
          </cell>
          <cell r="F699">
            <v>29804.06</v>
          </cell>
          <cell r="G699">
            <v>0</v>
          </cell>
          <cell r="H699">
            <v>2</v>
          </cell>
          <cell r="I699">
            <v>0</v>
          </cell>
          <cell r="J699">
            <v>0</v>
          </cell>
          <cell r="K699">
            <v>3095760</v>
          </cell>
          <cell r="L699">
            <v>3095961</v>
          </cell>
          <cell r="M699">
            <v>0</v>
          </cell>
          <cell r="N699">
            <v>201</v>
          </cell>
          <cell r="O699" t="str">
            <v>Платежи от населения в пользу других бюджетных организаций</v>
          </cell>
        </row>
        <row r="700">
          <cell r="A700">
            <v>9</v>
          </cell>
          <cell r="B700">
            <v>214</v>
          </cell>
          <cell r="C700">
            <v>8137</v>
          </cell>
          <cell r="D700">
            <v>727.06</v>
          </cell>
          <cell r="E700">
            <v>10</v>
          </cell>
          <cell r="F700">
            <v>29804.06</v>
          </cell>
          <cell r="G700">
            <v>0</v>
          </cell>
          <cell r="H700">
            <v>2</v>
          </cell>
          <cell r="I700">
            <v>0</v>
          </cell>
          <cell r="J700">
            <v>0</v>
          </cell>
          <cell r="K700">
            <v>1290334.8</v>
          </cell>
          <cell r="L700">
            <v>1290334.8</v>
          </cell>
          <cell r="M700">
            <v>0</v>
          </cell>
          <cell r="N700">
            <v>0</v>
          </cell>
          <cell r="O700" t="str">
            <v>Платежи от населения в пользу других бюджетных организаций</v>
          </cell>
        </row>
        <row r="701">
          <cell r="A701">
            <v>9</v>
          </cell>
          <cell r="B701">
            <v>214</v>
          </cell>
          <cell r="C701">
            <v>8298</v>
          </cell>
          <cell r="D701">
            <v>727.06</v>
          </cell>
          <cell r="E701">
            <v>10</v>
          </cell>
          <cell r="F701">
            <v>29804.06</v>
          </cell>
          <cell r="G701">
            <v>0</v>
          </cell>
          <cell r="H701">
            <v>2</v>
          </cell>
          <cell r="I701">
            <v>0</v>
          </cell>
          <cell r="J701">
            <v>0</v>
          </cell>
          <cell r="K701">
            <v>8394150.4700000007</v>
          </cell>
          <cell r="L701">
            <v>8839100.1999999993</v>
          </cell>
          <cell r="M701">
            <v>0</v>
          </cell>
          <cell r="N701">
            <v>444949.73</v>
          </cell>
          <cell r="O701" t="str">
            <v>Платежи от населения в пользу других бюджетных организаций</v>
          </cell>
        </row>
        <row r="702">
          <cell r="A702">
            <v>9</v>
          </cell>
          <cell r="B702">
            <v>214</v>
          </cell>
          <cell r="C702">
            <v>8533</v>
          </cell>
          <cell r="D702">
            <v>727.06</v>
          </cell>
          <cell r="E702">
            <v>10</v>
          </cell>
          <cell r="F702">
            <v>29804.06</v>
          </cell>
          <cell r="G702">
            <v>0</v>
          </cell>
          <cell r="H702">
            <v>2</v>
          </cell>
          <cell r="I702">
            <v>0</v>
          </cell>
          <cell r="J702">
            <v>0</v>
          </cell>
          <cell r="K702">
            <v>1002479</v>
          </cell>
          <cell r="L702">
            <v>1002479</v>
          </cell>
          <cell r="M702">
            <v>0</v>
          </cell>
          <cell r="N702">
            <v>0</v>
          </cell>
          <cell r="O702" t="str">
            <v>Платежи от населения в пользу других бюджетных организаций</v>
          </cell>
        </row>
        <row r="703">
          <cell r="A703">
            <v>9</v>
          </cell>
          <cell r="B703">
            <v>214</v>
          </cell>
          <cell r="C703">
            <v>8659</v>
          </cell>
          <cell r="D703">
            <v>727.06</v>
          </cell>
          <cell r="E703">
            <v>10</v>
          </cell>
          <cell r="F703">
            <v>29804.06</v>
          </cell>
          <cell r="G703">
            <v>0</v>
          </cell>
          <cell r="H703">
            <v>2</v>
          </cell>
          <cell r="I703">
            <v>0</v>
          </cell>
          <cell r="J703">
            <v>0</v>
          </cell>
          <cell r="K703">
            <v>1843366.75</v>
          </cell>
          <cell r="L703">
            <v>1922865.75</v>
          </cell>
          <cell r="M703">
            <v>0</v>
          </cell>
          <cell r="N703">
            <v>79499</v>
          </cell>
          <cell r="O703" t="str">
            <v>Платежи от населения в пользу других бюджетных организаций</v>
          </cell>
        </row>
        <row r="704">
          <cell r="A704">
            <v>9</v>
          </cell>
          <cell r="B704">
            <v>214</v>
          </cell>
          <cell r="C704">
            <v>3563</v>
          </cell>
          <cell r="D704">
            <v>727.07</v>
          </cell>
          <cell r="E704">
            <v>10</v>
          </cell>
          <cell r="F704">
            <v>29804.07</v>
          </cell>
          <cell r="G704">
            <v>0</v>
          </cell>
          <cell r="H704">
            <v>2</v>
          </cell>
          <cell r="I704">
            <v>0</v>
          </cell>
          <cell r="J704">
            <v>0</v>
          </cell>
          <cell r="K704">
            <v>2429194.09</v>
          </cell>
          <cell r="L704">
            <v>2437463.4700000002</v>
          </cell>
          <cell r="M704">
            <v>0</v>
          </cell>
          <cell r="N704">
            <v>8269.3799999999992</v>
          </cell>
          <cell r="O704" t="str">
            <v>Коммун. платежи от населения за квартплату</v>
          </cell>
        </row>
        <row r="705">
          <cell r="A705">
            <v>9</v>
          </cell>
          <cell r="B705">
            <v>214</v>
          </cell>
          <cell r="C705">
            <v>5996</v>
          </cell>
          <cell r="D705">
            <v>727.07</v>
          </cell>
          <cell r="E705">
            <v>10</v>
          </cell>
          <cell r="F705">
            <v>29804.07</v>
          </cell>
          <cell r="G705">
            <v>0</v>
          </cell>
          <cell r="H705">
            <v>2</v>
          </cell>
          <cell r="I705">
            <v>0</v>
          </cell>
          <cell r="J705">
            <v>0</v>
          </cell>
          <cell r="K705">
            <v>312764.55</v>
          </cell>
          <cell r="L705">
            <v>329014.21999999997</v>
          </cell>
          <cell r="M705">
            <v>0</v>
          </cell>
          <cell r="N705">
            <v>16249.67</v>
          </cell>
          <cell r="O705" t="str">
            <v>Коммун. платежи от населения за квартплату</v>
          </cell>
        </row>
        <row r="706">
          <cell r="A706">
            <v>9</v>
          </cell>
          <cell r="B706">
            <v>214</v>
          </cell>
          <cell r="C706">
            <v>7783</v>
          </cell>
          <cell r="D706">
            <v>727.07</v>
          </cell>
          <cell r="E706">
            <v>10</v>
          </cell>
          <cell r="F706">
            <v>29804.07</v>
          </cell>
          <cell r="G706">
            <v>0</v>
          </cell>
          <cell r="H706">
            <v>2</v>
          </cell>
          <cell r="I706">
            <v>0</v>
          </cell>
          <cell r="J706">
            <v>0</v>
          </cell>
          <cell r="K706">
            <v>283913.36</v>
          </cell>
          <cell r="L706">
            <v>283913.36</v>
          </cell>
          <cell r="M706">
            <v>0</v>
          </cell>
          <cell r="N706">
            <v>0</v>
          </cell>
          <cell r="O706" t="str">
            <v>Коммун. платежи от населения за квартплату</v>
          </cell>
        </row>
        <row r="707">
          <cell r="A707">
            <v>9</v>
          </cell>
          <cell r="B707">
            <v>214</v>
          </cell>
          <cell r="C707">
            <v>7845</v>
          </cell>
          <cell r="D707">
            <v>727.07</v>
          </cell>
          <cell r="E707">
            <v>10</v>
          </cell>
          <cell r="F707">
            <v>29804.07</v>
          </cell>
          <cell r="G707">
            <v>0</v>
          </cell>
          <cell r="H707">
            <v>2</v>
          </cell>
          <cell r="I707">
            <v>0</v>
          </cell>
          <cell r="J707">
            <v>0</v>
          </cell>
          <cell r="K707">
            <v>58871</v>
          </cell>
          <cell r="L707">
            <v>58871</v>
          </cell>
          <cell r="M707">
            <v>0</v>
          </cell>
          <cell r="N707">
            <v>0</v>
          </cell>
          <cell r="O707" t="str">
            <v>Коммун. платежи от населения за квартплату</v>
          </cell>
        </row>
        <row r="708">
          <cell r="A708">
            <v>9</v>
          </cell>
          <cell r="B708">
            <v>214</v>
          </cell>
          <cell r="C708">
            <v>8137</v>
          </cell>
          <cell r="D708">
            <v>727.07</v>
          </cell>
          <cell r="E708">
            <v>10</v>
          </cell>
          <cell r="F708">
            <v>29804.07</v>
          </cell>
          <cell r="G708">
            <v>0</v>
          </cell>
          <cell r="H708">
            <v>2</v>
          </cell>
          <cell r="I708">
            <v>0</v>
          </cell>
          <cell r="J708">
            <v>0</v>
          </cell>
          <cell r="K708">
            <v>53880</v>
          </cell>
          <cell r="L708">
            <v>53880</v>
          </cell>
          <cell r="M708">
            <v>0</v>
          </cell>
          <cell r="N708">
            <v>0</v>
          </cell>
          <cell r="O708" t="str">
            <v>Коммун. платежи от населения за квартплату</v>
          </cell>
        </row>
        <row r="709">
          <cell r="A709">
            <v>9</v>
          </cell>
          <cell r="B709">
            <v>214</v>
          </cell>
          <cell r="C709">
            <v>8533</v>
          </cell>
          <cell r="D709">
            <v>727.07</v>
          </cell>
          <cell r="E709">
            <v>10</v>
          </cell>
          <cell r="F709">
            <v>29804.07</v>
          </cell>
          <cell r="G709">
            <v>0</v>
          </cell>
          <cell r="H709">
            <v>2</v>
          </cell>
          <cell r="I709">
            <v>0</v>
          </cell>
          <cell r="J709">
            <v>0</v>
          </cell>
          <cell r="K709">
            <v>2820256</v>
          </cell>
          <cell r="L709">
            <v>6811999.0300000003</v>
          </cell>
          <cell r="M709">
            <v>0</v>
          </cell>
          <cell r="N709">
            <v>3991743.03</v>
          </cell>
          <cell r="O709" t="str">
            <v>Коммун. платежи от населения за квартплату</v>
          </cell>
        </row>
        <row r="710">
          <cell r="A710">
            <v>9</v>
          </cell>
          <cell r="B710">
            <v>214</v>
          </cell>
          <cell r="C710">
            <v>3563</v>
          </cell>
          <cell r="D710">
            <v>727.08</v>
          </cell>
          <cell r="E710">
            <v>10</v>
          </cell>
          <cell r="F710">
            <v>29804.080000000002</v>
          </cell>
          <cell r="G710">
            <v>0</v>
          </cell>
          <cell r="H710">
            <v>2</v>
          </cell>
          <cell r="I710">
            <v>0</v>
          </cell>
          <cell r="J710">
            <v>0</v>
          </cell>
          <cell r="K710">
            <v>4800074.49</v>
          </cell>
          <cell r="L710">
            <v>4841416.67</v>
          </cell>
          <cell r="M710">
            <v>0</v>
          </cell>
          <cell r="N710">
            <v>41342.18</v>
          </cell>
          <cell r="O710" t="str">
            <v>Коммун. платежи от населения за электроэнергию</v>
          </cell>
        </row>
        <row r="711">
          <cell r="A711">
            <v>9</v>
          </cell>
          <cell r="B711">
            <v>214</v>
          </cell>
          <cell r="C711">
            <v>5996</v>
          </cell>
          <cell r="D711">
            <v>727.08</v>
          </cell>
          <cell r="E711">
            <v>10</v>
          </cell>
          <cell r="F711">
            <v>29804.080000000002</v>
          </cell>
          <cell r="G711">
            <v>0</v>
          </cell>
          <cell r="H711">
            <v>2</v>
          </cell>
          <cell r="I711">
            <v>0</v>
          </cell>
          <cell r="J711">
            <v>0</v>
          </cell>
          <cell r="K711">
            <v>1468442.61</v>
          </cell>
          <cell r="L711">
            <v>1570386.41</v>
          </cell>
          <cell r="M711">
            <v>0</v>
          </cell>
          <cell r="N711">
            <v>101943.8</v>
          </cell>
          <cell r="O711" t="str">
            <v>Коммун. платежи от населения за электроэнергию</v>
          </cell>
        </row>
        <row r="712">
          <cell r="A712">
            <v>9</v>
          </cell>
          <cell r="B712">
            <v>214</v>
          </cell>
          <cell r="C712">
            <v>7783</v>
          </cell>
          <cell r="D712">
            <v>727.08</v>
          </cell>
          <cell r="E712">
            <v>10</v>
          </cell>
          <cell r="F712">
            <v>29804.080000000002</v>
          </cell>
          <cell r="G712">
            <v>0</v>
          </cell>
          <cell r="H712">
            <v>2</v>
          </cell>
          <cell r="I712">
            <v>0</v>
          </cell>
          <cell r="J712">
            <v>0</v>
          </cell>
          <cell r="K712">
            <v>1068282.42</v>
          </cell>
          <cell r="L712">
            <v>1068282.42</v>
          </cell>
          <cell r="M712">
            <v>0</v>
          </cell>
          <cell r="N712">
            <v>0</v>
          </cell>
          <cell r="O712" t="str">
            <v>Коммун. платежи от населения за электроэнергию</v>
          </cell>
        </row>
        <row r="713">
          <cell r="A713">
            <v>9</v>
          </cell>
          <cell r="B713">
            <v>214</v>
          </cell>
          <cell r="C713">
            <v>7845</v>
          </cell>
          <cell r="D713">
            <v>727.08</v>
          </cell>
          <cell r="E713">
            <v>10</v>
          </cell>
          <cell r="F713">
            <v>29804.080000000002</v>
          </cell>
          <cell r="G713">
            <v>0</v>
          </cell>
          <cell r="H713">
            <v>2</v>
          </cell>
          <cell r="I713">
            <v>0</v>
          </cell>
          <cell r="J713">
            <v>0</v>
          </cell>
          <cell r="K713">
            <v>178977.25</v>
          </cell>
          <cell r="L713">
            <v>179092.75</v>
          </cell>
          <cell r="M713">
            <v>0</v>
          </cell>
          <cell r="N713">
            <v>115.5</v>
          </cell>
          <cell r="O713" t="str">
            <v>Коммун. платежи от населения за электроэнергию</v>
          </cell>
        </row>
        <row r="714">
          <cell r="A714">
            <v>9</v>
          </cell>
          <cell r="B714">
            <v>214</v>
          </cell>
          <cell r="C714">
            <v>7948</v>
          </cell>
          <cell r="D714">
            <v>727.08</v>
          </cell>
          <cell r="E714">
            <v>10</v>
          </cell>
          <cell r="F714">
            <v>29804.080000000002</v>
          </cell>
          <cell r="G714">
            <v>0</v>
          </cell>
          <cell r="H714">
            <v>2</v>
          </cell>
          <cell r="I714">
            <v>0</v>
          </cell>
          <cell r="J714">
            <v>0</v>
          </cell>
          <cell r="K714">
            <v>2864808.93</v>
          </cell>
          <cell r="L714">
            <v>2864808.93</v>
          </cell>
          <cell r="M714">
            <v>0</v>
          </cell>
          <cell r="N714">
            <v>0</v>
          </cell>
          <cell r="O714" t="str">
            <v>Коммун. платежи от населения за электроэнергию</v>
          </cell>
        </row>
        <row r="715">
          <cell r="A715">
            <v>9</v>
          </cell>
          <cell r="B715">
            <v>214</v>
          </cell>
          <cell r="C715">
            <v>8104</v>
          </cell>
          <cell r="D715">
            <v>727.08</v>
          </cell>
          <cell r="E715">
            <v>10</v>
          </cell>
          <cell r="F715">
            <v>29804.080000000002</v>
          </cell>
          <cell r="G715">
            <v>0</v>
          </cell>
          <cell r="H715">
            <v>2</v>
          </cell>
          <cell r="I715">
            <v>0</v>
          </cell>
          <cell r="J715">
            <v>0</v>
          </cell>
          <cell r="K715">
            <v>8538</v>
          </cell>
          <cell r="L715">
            <v>8538</v>
          </cell>
          <cell r="M715">
            <v>0</v>
          </cell>
          <cell r="N715">
            <v>0</v>
          </cell>
          <cell r="O715" t="str">
            <v>Коммун. платежи от населения за электроэнергию</v>
          </cell>
        </row>
        <row r="716">
          <cell r="A716">
            <v>9</v>
          </cell>
          <cell r="B716">
            <v>214</v>
          </cell>
          <cell r="C716">
            <v>8137</v>
          </cell>
          <cell r="D716">
            <v>727.08</v>
          </cell>
          <cell r="E716">
            <v>10</v>
          </cell>
          <cell r="F716">
            <v>29804.080000000002</v>
          </cell>
          <cell r="G716">
            <v>0</v>
          </cell>
          <cell r="H716">
            <v>2</v>
          </cell>
          <cell r="I716">
            <v>0</v>
          </cell>
          <cell r="J716">
            <v>0</v>
          </cell>
          <cell r="K716">
            <v>2850109.55</v>
          </cell>
          <cell r="L716">
            <v>2850109.55</v>
          </cell>
          <cell r="M716">
            <v>0</v>
          </cell>
          <cell r="N716">
            <v>0</v>
          </cell>
          <cell r="O716" t="str">
            <v>Коммун. платежи от населения за электроэнергию</v>
          </cell>
        </row>
        <row r="717">
          <cell r="A717">
            <v>9</v>
          </cell>
          <cell r="B717">
            <v>214</v>
          </cell>
          <cell r="C717">
            <v>8298</v>
          </cell>
          <cell r="D717">
            <v>727.08</v>
          </cell>
          <cell r="E717">
            <v>10</v>
          </cell>
          <cell r="F717">
            <v>29804.080000000002</v>
          </cell>
          <cell r="G717">
            <v>0</v>
          </cell>
          <cell r="H717">
            <v>2</v>
          </cell>
          <cell r="I717">
            <v>0</v>
          </cell>
          <cell r="J717">
            <v>0</v>
          </cell>
          <cell r="K717">
            <v>89269.7</v>
          </cell>
          <cell r="L717">
            <v>90455.45</v>
          </cell>
          <cell r="M717">
            <v>0</v>
          </cell>
          <cell r="N717">
            <v>1185.75</v>
          </cell>
          <cell r="O717" t="str">
            <v>Коммун. платежи от населения за электроэнергию</v>
          </cell>
        </row>
        <row r="718">
          <cell r="A718">
            <v>9</v>
          </cell>
          <cell r="B718">
            <v>214</v>
          </cell>
          <cell r="C718">
            <v>8533</v>
          </cell>
          <cell r="D718">
            <v>727.08</v>
          </cell>
          <cell r="E718">
            <v>10</v>
          </cell>
          <cell r="F718">
            <v>29804.080000000002</v>
          </cell>
          <cell r="G718">
            <v>0</v>
          </cell>
          <cell r="H718">
            <v>2</v>
          </cell>
          <cell r="I718">
            <v>0</v>
          </cell>
          <cell r="J718">
            <v>0</v>
          </cell>
          <cell r="K718">
            <v>1286322</v>
          </cell>
          <cell r="L718">
            <v>1322819.5</v>
          </cell>
          <cell r="M718">
            <v>0</v>
          </cell>
          <cell r="N718">
            <v>36497.5</v>
          </cell>
          <cell r="O718" t="str">
            <v>Коммун. платежи от населения за электроэнергию</v>
          </cell>
        </row>
        <row r="719">
          <cell r="A719">
            <v>9</v>
          </cell>
          <cell r="B719">
            <v>214</v>
          </cell>
          <cell r="C719">
            <v>8659</v>
          </cell>
          <cell r="D719">
            <v>727.08</v>
          </cell>
          <cell r="E719">
            <v>10</v>
          </cell>
          <cell r="F719">
            <v>29804.080000000002</v>
          </cell>
          <cell r="G719">
            <v>0</v>
          </cell>
          <cell r="H719">
            <v>2</v>
          </cell>
          <cell r="I719">
            <v>0</v>
          </cell>
          <cell r="J719">
            <v>0</v>
          </cell>
          <cell r="K719">
            <v>1455621.6</v>
          </cell>
          <cell r="L719">
            <v>1525498.6</v>
          </cell>
          <cell r="M719">
            <v>0</v>
          </cell>
          <cell r="N719">
            <v>69877</v>
          </cell>
          <cell r="O719" t="str">
            <v>Коммун. платежи от населения за электроэнергию</v>
          </cell>
        </row>
        <row r="720">
          <cell r="A720">
            <v>9</v>
          </cell>
          <cell r="B720">
            <v>214</v>
          </cell>
          <cell r="C720">
            <v>3563</v>
          </cell>
          <cell r="D720">
            <v>727.09</v>
          </cell>
          <cell r="E720">
            <v>10</v>
          </cell>
          <cell r="F720">
            <v>29804.09</v>
          </cell>
          <cell r="G720">
            <v>0</v>
          </cell>
          <cell r="H720">
            <v>2</v>
          </cell>
          <cell r="I720">
            <v>0</v>
          </cell>
          <cell r="J720">
            <v>0</v>
          </cell>
          <cell r="K720">
            <v>19335297.43</v>
          </cell>
          <cell r="L720">
            <v>19388245.170000002</v>
          </cell>
          <cell r="M720">
            <v>0</v>
          </cell>
          <cell r="N720">
            <v>52947.74</v>
          </cell>
          <cell r="O720" t="str">
            <v>Коммун. платежи от населения за газ и воду</v>
          </cell>
        </row>
        <row r="721">
          <cell r="A721">
            <v>9</v>
          </cell>
          <cell r="B721">
            <v>214</v>
          </cell>
          <cell r="C721">
            <v>5996</v>
          </cell>
          <cell r="D721">
            <v>727.09</v>
          </cell>
          <cell r="E721">
            <v>10</v>
          </cell>
          <cell r="F721">
            <v>29804.09</v>
          </cell>
          <cell r="G721">
            <v>0</v>
          </cell>
          <cell r="H721">
            <v>2</v>
          </cell>
          <cell r="I721">
            <v>0</v>
          </cell>
          <cell r="J721">
            <v>0</v>
          </cell>
          <cell r="K721">
            <v>7939580.5</v>
          </cell>
          <cell r="L721">
            <v>8296137.9000000004</v>
          </cell>
          <cell r="M721">
            <v>0</v>
          </cell>
          <cell r="N721">
            <v>356557.4</v>
          </cell>
          <cell r="O721" t="str">
            <v>Коммун. платежи от населения за газ и воду</v>
          </cell>
        </row>
        <row r="722">
          <cell r="A722">
            <v>9</v>
          </cell>
          <cell r="B722">
            <v>214</v>
          </cell>
          <cell r="C722">
            <v>7783</v>
          </cell>
          <cell r="D722">
            <v>727.09</v>
          </cell>
          <cell r="E722">
            <v>10</v>
          </cell>
          <cell r="F722">
            <v>29804.09</v>
          </cell>
          <cell r="G722">
            <v>0</v>
          </cell>
          <cell r="H722">
            <v>2</v>
          </cell>
          <cell r="I722">
            <v>0</v>
          </cell>
          <cell r="J722">
            <v>0</v>
          </cell>
          <cell r="K722">
            <v>1302378.5900000001</v>
          </cell>
          <cell r="L722">
            <v>1302378.5900000001</v>
          </cell>
          <cell r="M722">
            <v>0</v>
          </cell>
          <cell r="N722">
            <v>0</v>
          </cell>
          <cell r="O722" t="str">
            <v>Коммун. платежи от населения за газ и воду</v>
          </cell>
        </row>
        <row r="723">
          <cell r="A723">
            <v>9</v>
          </cell>
          <cell r="B723">
            <v>214</v>
          </cell>
          <cell r="C723">
            <v>7845</v>
          </cell>
          <cell r="D723">
            <v>727.09</v>
          </cell>
          <cell r="E723">
            <v>10</v>
          </cell>
          <cell r="F723">
            <v>29804.09</v>
          </cell>
          <cell r="G723">
            <v>0</v>
          </cell>
          <cell r="H723">
            <v>2</v>
          </cell>
          <cell r="I723">
            <v>0</v>
          </cell>
          <cell r="J723">
            <v>0</v>
          </cell>
          <cell r="K723">
            <v>1158436.46</v>
          </cell>
          <cell r="L723">
            <v>1158436.52</v>
          </cell>
          <cell r="M723">
            <v>0</v>
          </cell>
          <cell r="N723">
            <v>0.06</v>
          </cell>
          <cell r="O723" t="str">
            <v>Коммун. платежи от населения за газ и воду</v>
          </cell>
        </row>
        <row r="724">
          <cell r="A724">
            <v>9</v>
          </cell>
          <cell r="B724">
            <v>214</v>
          </cell>
          <cell r="C724">
            <v>7948</v>
          </cell>
          <cell r="D724">
            <v>727.09</v>
          </cell>
          <cell r="E724">
            <v>10</v>
          </cell>
          <cell r="F724">
            <v>29804.09</v>
          </cell>
          <cell r="G724">
            <v>0</v>
          </cell>
          <cell r="H724">
            <v>2</v>
          </cell>
          <cell r="I724">
            <v>0</v>
          </cell>
          <cell r="J724">
            <v>0</v>
          </cell>
          <cell r="K724">
            <v>1034164.97</v>
          </cell>
          <cell r="L724">
            <v>1034164.97</v>
          </cell>
          <cell r="M724">
            <v>0</v>
          </cell>
          <cell r="N724">
            <v>0</v>
          </cell>
          <cell r="O724" t="str">
            <v>Коммун. платежи от населения за газ и воду</v>
          </cell>
        </row>
        <row r="725">
          <cell r="A725">
            <v>9</v>
          </cell>
          <cell r="B725">
            <v>214</v>
          </cell>
          <cell r="C725">
            <v>8002</v>
          </cell>
          <cell r="D725">
            <v>727.09</v>
          </cell>
          <cell r="E725">
            <v>10</v>
          </cell>
          <cell r="F725">
            <v>29804.09</v>
          </cell>
          <cell r="G725">
            <v>0</v>
          </cell>
          <cell r="H725">
            <v>2</v>
          </cell>
          <cell r="I725">
            <v>0</v>
          </cell>
          <cell r="J725">
            <v>0</v>
          </cell>
          <cell r="K725">
            <v>1614502.31</v>
          </cell>
          <cell r="L725">
            <v>1620610.31</v>
          </cell>
          <cell r="M725">
            <v>0</v>
          </cell>
          <cell r="N725">
            <v>6108</v>
          </cell>
          <cell r="O725" t="str">
            <v>Коммун. платежи от населения за газ и воду</v>
          </cell>
        </row>
        <row r="726">
          <cell r="A726">
            <v>9</v>
          </cell>
          <cell r="B726">
            <v>214</v>
          </cell>
          <cell r="C726">
            <v>8104</v>
          </cell>
          <cell r="D726">
            <v>727.09</v>
          </cell>
          <cell r="E726">
            <v>10</v>
          </cell>
          <cell r="F726">
            <v>29804.09</v>
          </cell>
          <cell r="G726">
            <v>0</v>
          </cell>
          <cell r="H726">
            <v>2</v>
          </cell>
          <cell r="I726">
            <v>0</v>
          </cell>
          <cell r="J726">
            <v>0</v>
          </cell>
          <cell r="K726">
            <v>50911</v>
          </cell>
          <cell r="L726">
            <v>50911</v>
          </cell>
          <cell r="M726">
            <v>0</v>
          </cell>
          <cell r="N726">
            <v>0</v>
          </cell>
          <cell r="O726" t="str">
            <v>Коммун. платежи от населения за газ и воду</v>
          </cell>
        </row>
        <row r="727">
          <cell r="A727">
            <v>9</v>
          </cell>
          <cell r="B727">
            <v>214</v>
          </cell>
          <cell r="C727">
            <v>8137</v>
          </cell>
          <cell r="D727">
            <v>727.09</v>
          </cell>
          <cell r="E727">
            <v>10</v>
          </cell>
          <cell r="F727">
            <v>29804.09</v>
          </cell>
          <cell r="G727">
            <v>0</v>
          </cell>
          <cell r="H727">
            <v>2</v>
          </cell>
          <cell r="I727">
            <v>0</v>
          </cell>
          <cell r="J727">
            <v>0</v>
          </cell>
          <cell r="K727">
            <v>3128121.78</v>
          </cell>
          <cell r="L727">
            <v>3128121.78</v>
          </cell>
          <cell r="M727">
            <v>0</v>
          </cell>
          <cell r="N727">
            <v>0</v>
          </cell>
          <cell r="O727" t="str">
            <v>Коммун. платежи от населения за газ и воду</v>
          </cell>
        </row>
        <row r="728">
          <cell r="A728">
            <v>9</v>
          </cell>
          <cell r="B728">
            <v>214</v>
          </cell>
          <cell r="C728">
            <v>8298</v>
          </cell>
          <cell r="D728">
            <v>727.09</v>
          </cell>
          <cell r="E728">
            <v>10</v>
          </cell>
          <cell r="F728">
            <v>29804.09</v>
          </cell>
          <cell r="G728">
            <v>0</v>
          </cell>
          <cell r="H728">
            <v>2</v>
          </cell>
          <cell r="I728">
            <v>0</v>
          </cell>
          <cell r="J728">
            <v>0</v>
          </cell>
          <cell r="K728">
            <v>953443.7</v>
          </cell>
          <cell r="L728">
            <v>991770.7</v>
          </cell>
          <cell r="M728">
            <v>0</v>
          </cell>
          <cell r="N728">
            <v>38327</v>
          </cell>
          <cell r="O728" t="str">
            <v>Коммун. платежи от населения за газ и воду</v>
          </cell>
        </row>
        <row r="729">
          <cell r="A729">
            <v>9</v>
          </cell>
          <cell r="B729">
            <v>214</v>
          </cell>
          <cell r="C729">
            <v>8533</v>
          </cell>
          <cell r="D729">
            <v>727.09</v>
          </cell>
          <cell r="E729">
            <v>10</v>
          </cell>
          <cell r="F729">
            <v>29804.09</v>
          </cell>
          <cell r="G729">
            <v>0</v>
          </cell>
          <cell r="H729">
            <v>2</v>
          </cell>
          <cell r="I729">
            <v>0</v>
          </cell>
          <cell r="J729">
            <v>0</v>
          </cell>
          <cell r="K729">
            <v>2795078.8</v>
          </cell>
          <cell r="L729">
            <v>2823539.6</v>
          </cell>
          <cell r="M729">
            <v>0</v>
          </cell>
          <cell r="N729">
            <v>28460.799999999999</v>
          </cell>
          <cell r="O729" t="str">
            <v>Коммун. платежи от населения за газ и воду</v>
          </cell>
        </row>
        <row r="730">
          <cell r="A730">
            <v>9</v>
          </cell>
          <cell r="B730">
            <v>214</v>
          </cell>
          <cell r="C730">
            <v>8659</v>
          </cell>
          <cell r="D730">
            <v>727.09</v>
          </cell>
          <cell r="E730">
            <v>10</v>
          </cell>
          <cell r="F730">
            <v>29804.09</v>
          </cell>
          <cell r="G730">
            <v>0</v>
          </cell>
          <cell r="H730">
            <v>2</v>
          </cell>
          <cell r="I730">
            <v>0</v>
          </cell>
          <cell r="J730">
            <v>0</v>
          </cell>
          <cell r="K730">
            <v>2078652.1</v>
          </cell>
          <cell r="L730">
            <v>2129791.1</v>
          </cell>
          <cell r="M730">
            <v>0</v>
          </cell>
          <cell r="N730">
            <v>51139</v>
          </cell>
          <cell r="O730" t="str">
            <v>Коммун. платежи от населения за газ и воду</v>
          </cell>
        </row>
        <row r="731">
          <cell r="A731">
            <v>9</v>
          </cell>
          <cell r="B731">
            <v>214</v>
          </cell>
          <cell r="C731">
            <v>3563</v>
          </cell>
          <cell r="D731">
            <v>727.1</v>
          </cell>
          <cell r="E731">
            <v>10</v>
          </cell>
          <cell r="F731">
            <v>29804.1</v>
          </cell>
          <cell r="G731">
            <v>0</v>
          </cell>
          <cell r="H731">
            <v>2</v>
          </cell>
          <cell r="I731">
            <v>0</v>
          </cell>
          <cell r="J731">
            <v>0</v>
          </cell>
          <cell r="K731">
            <v>4959712.3</v>
          </cell>
          <cell r="L731">
            <v>5407569.5800000001</v>
          </cell>
          <cell r="M731">
            <v>0</v>
          </cell>
          <cell r="N731">
            <v>447857.28</v>
          </cell>
          <cell r="O731" t="str">
            <v>Другие платежи от населения</v>
          </cell>
        </row>
        <row r="732">
          <cell r="A732">
            <v>9</v>
          </cell>
          <cell r="B732">
            <v>214</v>
          </cell>
          <cell r="C732">
            <v>5996</v>
          </cell>
          <cell r="D732">
            <v>727.1</v>
          </cell>
          <cell r="E732">
            <v>10</v>
          </cell>
          <cell r="F732">
            <v>29804.1</v>
          </cell>
          <cell r="G732">
            <v>0</v>
          </cell>
          <cell r="H732">
            <v>2</v>
          </cell>
          <cell r="I732">
            <v>0</v>
          </cell>
          <cell r="J732">
            <v>0</v>
          </cell>
          <cell r="K732">
            <v>7815259.3499999996</v>
          </cell>
          <cell r="L732">
            <v>8171444.71</v>
          </cell>
          <cell r="M732">
            <v>0</v>
          </cell>
          <cell r="N732">
            <v>356185.36</v>
          </cell>
          <cell r="O732" t="str">
            <v>Другие платежи от населения</v>
          </cell>
        </row>
        <row r="733">
          <cell r="A733">
            <v>9</v>
          </cell>
          <cell r="B733">
            <v>214</v>
          </cell>
          <cell r="C733">
            <v>7783</v>
          </cell>
          <cell r="D733">
            <v>727.1</v>
          </cell>
          <cell r="E733">
            <v>10</v>
          </cell>
          <cell r="F733">
            <v>29804.1</v>
          </cell>
          <cell r="G733">
            <v>0</v>
          </cell>
          <cell r="H733">
            <v>2</v>
          </cell>
          <cell r="I733">
            <v>0</v>
          </cell>
          <cell r="J733">
            <v>0</v>
          </cell>
          <cell r="K733">
            <v>2169150.96</v>
          </cell>
          <cell r="L733">
            <v>2734791.66</v>
          </cell>
          <cell r="M733">
            <v>0</v>
          </cell>
          <cell r="N733">
            <v>565640.69999999995</v>
          </cell>
          <cell r="O733" t="str">
            <v>Другие платежи от населения</v>
          </cell>
        </row>
        <row r="734">
          <cell r="A734">
            <v>9</v>
          </cell>
          <cell r="B734">
            <v>214</v>
          </cell>
          <cell r="C734">
            <v>7948</v>
          </cell>
          <cell r="D734">
            <v>727.1</v>
          </cell>
          <cell r="E734">
            <v>10</v>
          </cell>
          <cell r="F734">
            <v>29804.1</v>
          </cell>
          <cell r="G734">
            <v>0</v>
          </cell>
          <cell r="H734">
            <v>2</v>
          </cell>
          <cell r="I734">
            <v>0</v>
          </cell>
          <cell r="J734">
            <v>0</v>
          </cell>
          <cell r="K734">
            <v>30141.4</v>
          </cell>
          <cell r="L734">
            <v>30141.4</v>
          </cell>
          <cell r="M734">
            <v>0</v>
          </cell>
          <cell r="N734">
            <v>0</v>
          </cell>
          <cell r="O734" t="str">
            <v>Другие платежи от населения</v>
          </cell>
        </row>
        <row r="735">
          <cell r="A735">
            <v>9</v>
          </cell>
          <cell r="B735">
            <v>214</v>
          </cell>
          <cell r="C735">
            <v>8002</v>
          </cell>
          <cell r="D735">
            <v>727.1</v>
          </cell>
          <cell r="E735">
            <v>10</v>
          </cell>
          <cell r="F735">
            <v>29804.1</v>
          </cell>
          <cell r="G735">
            <v>0</v>
          </cell>
          <cell r="H735">
            <v>2</v>
          </cell>
          <cell r="I735">
            <v>0</v>
          </cell>
          <cell r="J735">
            <v>0</v>
          </cell>
          <cell r="K735">
            <v>1923377.1</v>
          </cell>
          <cell r="L735">
            <v>1923377.1</v>
          </cell>
          <cell r="M735">
            <v>0</v>
          </cell>
          <cell r="N735">
            <v>0</v>
          </cell>
          <cell r="O735" t="str">
            <v>Другие платежи от населения</v>
          </cell>
        </row>
        <row r="736">
          <cell r="A736">
            <v>9</v>
          </cell>
          <cell r="B736">
            <v>214</v>
          </cell>
          <cell r="C736">
            <v>8104</v>
          </cell>
          <cell r="D736">
            <v>727.1</v>
          </cell>
          <cell r="E736">
            <v>10</v>
          </cell>
          <cell r="F736">
            <v>29804.1</v>
          </cell>
          <cell r="G736">
            <v>0</v>
          </cell>
          <cell r="H736">
            <v>2</v>
          </cell>
          <cell r="I736">
            <v>0</v>
          </cell>
          <cell r="J736">
            <v>0</v>
          </cell>
          <cell r="K736">
            <v>248529.58</v>
          </cell>
          <cell r="L736">
            <v>248529.58</v>
          </cell>
          <cell r="M736">
            <v>0</v>
          </cell>
          <cell r="N736">
            <v>0</v>
          </cell>
          <cell r="O736" t="str">
            <v>Другие платежи от населения</v>
          </cell>
        </row>
        <row r="737">
          <cell r="A737">
            <v>9</v>
          </cell>
          <cell r="B737">
            <v>214</v>
          </cell>
          <cell r="C737">
            <v>8137</v>
          </cell>
          <cell r="D737">
            <v>727.1</v>
          </cell>
          <cell r="E737">
            <v>10</v>
          </cell>
          <cell r="F737">
            <v>29804.1</v>
          </cell>
          <cell r="G737">
            <v>0</v>
          </cell>
          <cell r="H737">
            <v>2</v>
          </cell>
          <cell r="I737">
            <v>0</v>
          </cell>
          <cell r="J737">
            <v>0</v>
          </cell>
          <cell r="K737">
            <v>73965</v>
          </cell>
          <cell r="L737">
            <v>73965</v>
          </cell>
          <cell r="M737">
            <v>0</v>
          </cell>
          <cell r="N737">
            <v>0</v>
          </cell>
          <cell r="O737" t="str">
            <v>Другие платежи от населения</v>
          </cell>
        </row>
        <row r="738">
          <cell r="A738">
            <v>9</v>
          </cell>
          <cell r="B738">
            <v>214</v>
          </cell>
          <cell r="C738">
            <v>8298</v>
          </cell>
          <cell r="D738">
            <v>727.1</v>
          </cell>
          <cell r="E738">
            <v>10</v>
          </cell>
          <cell r="F738">
            <v>29804.1</v>
          </cell>
          <cell r="G738">
            <v>0</v>
          </cell>
          <cell r="H738">
            <v>2</v>
          </cell>
          <cell r="I738">
            <v>0</v>
          </cell>
          <cell r="J738">
            <v>0</v>
          </cell>
          <cell r="K738">
            <v>8020150.5999999996</v>
          </cell>
          <cell r="L738">
            <v>8111206.2000000002</v>
          </cell>
          <cell r="M738">
            <v>0</v>
          </cell>
          <cell r="N738">
            <v>91055.6</v>
          </cell>
          <cell r="O738" t="str">
            <v>Другие платежи от населения</v>
          </cell>
        </row>
        <row r="739">
          <cell r="A739">
            <v>9</v>
          </cell>
          <cell r="B739">
            <v>214</v>
          </cell>
          <cell r="C739">
            <v>8533</v>
          </cell>
          <cell r="D739">
            <v>727.1</v>
          </cell>
          <cell r="E739">
            <v>10</v>
          </cell>
          <cell r="F739">
            <v>29804.1</v>
          </cell>
          <cell r="G739">
            <v>0</v>
          </cell>
          <cell r="H739">
            <v>2</v>
          </cell>
          <cell r="I739">
            <v>0</v>
          </cell>
          <cell r="J739">
            <v>0</v>
          </cell>
          <cell r="K739">
            <v>2457927.75</v>
          </cell>
          <cell r="L739">
            <v>2854907</v>
          </cell>
          <cell r="M739">
            <v>0</v>
          </cell>
          <cell r="N739">
            <v>396979.25</v>
          </cell>
          <cell r="O739" t="str">
            <v>Другие платежи от населения</v>
          </cell>
        </row>
        <row r="740">
          <cell r="A740">
            <v>9</v>
          </cell>
          <cell r="B740">
            <v>214</v>
          </cell>
          <cell r="C740">
            <v>8659</v>
          </cell>
          <cell r="D740">
            <v>727.1</v>
          </cell>
          <cell r="E740">
            <v>10</v>
          </cell>
          <cell r="F740">
            <v>29804.1</v>
          </cell>
          <cell r="G740">
            <v>0</v>
          </cell>
          <cell r="H740">
            <v>2</v>
          </cell>
          <cell r="I740">
            <v>0</v>
          </cell>
          <cell r="J740">
            <v>0</v>
          </cell>
          <cell r="K740">
            <v>235546.67</v>
          </cell>
          <cell r="L740">
            <v>245204.47</v>
          </cell>
          <cell r="M740">
            <v>0</v>
          </cell>
          <cell r="N740">
            <v>9657.7999999999993</v>
          </cell>
          <cell r="O740" t="str">
            <v>Другие платежи от населения</v>
          </cell>
        </row>
        <row r="741">
          <cell r="A741">
            <v>9</v>
          </cell>
          <cell r="B741">
            <v>214</v>
          </cell>
          <cell r="C741">
            <v>3563</v>
          </cell>
          <cell r="D741">
            <v>778.01</v>
          </cell>
          <cell r="E741">
            <v>15</v>
          </cell>
          <cell r="F741">
            <v>14901</v>
          </cell>
          <cell r="G741">
            <v>0</v>
          </cell>
          <cell r="H741">
            <v>1</v>
          </cell>
          <cell r="I741">
            <v>2312090.33</v>
          </cell>
          <cell r="J741">
            <v>0</v>
          </cell>
          <cell r="K741">
            <v>400000</v>
          </cell>
          <cell r="L741">
            <v>182898.33</v>
          </cell>
          <cell r="M741">
            <v>2529192</v>
          </cell>
          <cell r="N741">
            <v>0</v>
          </cell>
          <cell r="O741" t="str">
            <v>Долгосроч.ссуды предоставленные физ.лиц.</v>
          </cell>
        </row>
        <row r="742">
          <cell r="A742">
            <v>9</v>
          </cell>
          <cell r="B742">
            <v>214</v>
          </cell>
          <cell r="C742">
            <v>5996</v>
          </cell>
          <cell r="D742">
            <v>778.01</v>
          </cell>
          <cell r="E742">
            <v>15</v>
          </cell>
          <cell r="F742">
            <v>14901</v>
          </cell>
          <cell r="G742">
            <v>0</v>
          </cell>
          <cell r="H742">
            <v>1</v>
          </cell>
          <cell r="I742">
            <v>5871013.0999999996</v>
          </cell>
          <cell r="J742">
            <v>0</v>
          </cell>
          <cell r="K742">
            <v>0</v>
          </cell>
          <cell r="L742">
            <v>748320</v>
          </cell>
          <cell r="M742">
            <v>5122693.0999999996</v>
          </cell>
          <cell r="N742">
            <v>0</v>
          </cell>
          <cell r="O742" t="str">
            <v>Долгосроч.ссуды предоставленные физ.лиц.</v>
          </cell>
        </row>
        <row r="743">
          <cell r="A743">
            <v>9</v>
          </cell>
          <cell r="B743">
            <v>214</v>
          </cell>
          <cell r="C743">
            <v>7783</v>
          </cell>
          <cell r="D743">
            <v>778.01</v>
          </cell>
          <cell r="E743">
            <v>15</v>
          </cell>
          <cell r="F743">
            <v>14901</v>
          </cell>
          <cell r="G743">
            <v>0</v>
          </cell>
          <cell r="H743">
            <v>1</v>
          </cell>
          <cell r="I743">
            <v>3366118.57</v>
          </cell>
          <cell r="J743">
            <v>0</v>
          </cell>
          <cell r="K743">
            <v>0</v>
          </cell>
          <cell r="L743">
            <v>448863.34</v>
          </cell>
          <cell r="M743">
            <v>2917255.23</v>
          </cell>
          <cell r="N743">
            <v>0</v>
          </cell>
          <cell r="O743" t="str">
            <v>Долгосроч.ссуды предоставленные физ.лиц.</v>
          </cell>
        </row>
        <row r="744">
          <cell r="A744">
            <v>9</v>
          </cell>
          <cell r="B744">
            <v>214</v>
          </cell>
          <cell r="C744">
            <v>7845</v>
          </cell>
          <cell r="D744">
            <v>778.01</v>
          </cell>
          <cell r="E744">
            <v>15</v>
          </cell>
          <cell r="F744">
            <v>14901</v>
          </cell>
          <cell r="G744">
            <v>0</v>
          </cell>
          <cell r="H744">
            <v>1</v>
          </cell>
          <cell r="I744">
            <v>1933168.5</v>
          </cell>
          <cell r="J744">
            <v>0</v>
          </cell>
          <cell r="K744">
            <v>0</v>
          </cell>
          <cell r="L744">
            <v>165150</v>
          </cell>
          <cell r="M744">
            <v>1768018.5</v>
          </cell>
          <cell r="N744">
            <v>0</v>
          </cell>
          <cell r="O744" t="str">
            <v>Долгосроч.ссуды предоставленные физ.лиц.</v>
          </cell>
        </row>
        <row r="745">
          <cell r="A745">
            <v>9</v>
          </cell>
          <cell r="B745">
            <v>214</v>
          </cell>
          <cell r="C745">
            <v>7948</v>
          </cell>
          <cell r="D745">
            <v>778.01</v>
          </cell>
          <cell r="E745">
            <v>15</v>
          </cell>
          <cell r="F745">
            <v>14901</v>
          </cell>
          <cell r="G745">
            <v>0</v>
          </cell>
          <cell r="H745">
            <v>1</v>
          </cell>
          <cell r="I745">
            <v>1063426</v>
          </cell>
          <cell r="J745">
            <v>0</v>
          </cell>
          <cell r="K745">
            <v>0</v>
          </cell>
          <cell r="L745">
            <v>157708.5</v>
          </cell>
          <cell r="M745">
            <v>905717.5</v>
          </cell>
          <cell r="N745">
            <v>0</v>
          </cell>
          <cell r="O745" t="str">
            <v>Долгосроч.ссуды предоставленные физ.лиц.</v>
          </cell>
        </row>
        <row r="746">
          <cell r="A746">
            <v>9</v>
          </cell>
          <cell r="B746">
            <v>214</v>
          </cell>
          <cell r="C746">
            <v>8002</v>
          </cell>
          <cell r="D746">
            <v>778.01</v>
          </cell>
          <cell r="E746">
            <v>15</v>
          </cell>
          <cell r="F746">
            <v>14901</v>
          </cell>
          <cell r="G746">
            <v>0</v>
          </cell>
          <cell r="H746">
            <v>1</v>
          </cell>
          <cell r="I746">
            <v>634267.79</v>
          </cell>
          <cell r="J746">
            <v>0</v>
          </cell>
          <cell r="K746">
            <v>520000</v>
          </cell>
          <cell r="L746">
            <v>66546</v>
          </cell>
          <cell r="M746">
            <v>1087721.79</v>
          </cell>
          <cell r="N746">
            <v>0</v>
          </cell>
          <cell r="O746" t="str">
            <v>Долгосроч.ссуды предоставленные физ.лиц.</v>
          </cell>
        </row>
        <row r="747">
          <cell r="A747">
            <v>9</v>
          </cell>
          <cell r="B747">
            <v>214</v>
          </cell>
          <cell r="C747">
            <v>8104</v>
          </cell>
          <cell r="D747">
            <v>778.01</v>
          </cell>
          <cell r="E747">
            <v>15</v>
          </cell>
          <cell r="F747">
            <v>14901</v>
          </cell>
          <cell r="G747">
            <v>0</v>
          </cell>
          <cell r="H747">
            <v>1</v>
          </cell>
          <cell r="I747">
            <v>1667483</v>
          </cell>
          <cell r="J747">
            <v>0</v>
          </cell>
          <cell r="K747">
            <v>0</v>
          </cell>
          <cell r="L747">
            <v>131930</v>
          </cell>
          <cell r="M747">
            <v>1535553</v>
          </cell>
          <cell r="N747">
            <v>0</v>
          </cell>
          <cell r="O747" t="str">
            <v>Долгосроч.ссуды предоставленные физ.лиц.</v>
          </cell>
        </row>
        <row r="748">
          <cell r="A748">
            <v>9</v>
          </cell>
          <cell r="B748">
            <v>214</v>
          </cell>
          <cell r="C748">
            <v>8137</v>
          </cell>
          <cell r="D748">
            <v>778.01</v>
          </cell>
          <cell r="E748">
            <v>15</v>
          </cell>
          <cell r="F748">
            <v>14901</v>
          </cell>
          <cell r="G748">
            <v>0</v>
          </cell>
          <cell r="H748">
            <v>1</v>
          </cell>
          <cell r="I748">
            <v>1183464</v>
          </cell>
          <cell r="J748">
            <v>0</v>
          </cell>
          <cell r="K748">
            <v>0</v>
          </cell>
          <cell r="L748">
            <v>190743</v>
          </cell>
          <cell r="M748">
            <v>992721</v>
          </cell>
          <cell r="N748">
            <v>0</v>
          </cell>
          <cell r="O748" t="str">
            <v>Долгосроч.ссуды предоставленные физ.лиц.</v>
          </cell>
        </row>
        <row r="749">
          <cell r="A749">
            <v>9</v>
          </cell>
          <cell r="B749">
            <v>214</v>
          </cell>
          <cell r="C749">
            <v>8298</v>
          </cell>
          <cell r="D749">
            <v>778.01</v>
          </cell>
          <cell r="E749">
            <v>15</v>
          </cell>
          <cell r="F749">
            <v>14901</v>
          </cell>
          <cell r="G749">
            <v>0</v>
          </cell>
          <cell r="H749">
            <v>1</v>
          </cell>
          <cell r="I749">
            <v>2043047.26</v>
          </cell>
          <cell r="J749">
            <v>0</v>
          </cell>
          <cell r="K749">
            <v>250000</v>
          </cell>
          <cell r="L749">
            <v>96818.18</v>
          </cell>
          <cell r="M749">
            <v>2196229.08</v>
          </cell>
          <cell r="N749">
            <v>0</v>
          </cell>
          <cell r="O749" t="str">
            <v>Долгосроч.ссуды предоставленные физ.лиц.</v>
          </cell>
        </row>
        <row r="750">
          <cell r="A750">
            <v>9</v>
          </cell>
          <cell r="B750">
            <v>214</v>
          </cell>
          <cell r="C750">
            <v>8533</v>
          </cell>
          <cell r="D750">
            <v>778.01</v>
          </cell>
          <cell r="E750">
            <v>15</v>
          </cell>
          <cell r="F750">
            <v>14901</v>
          </cell>
          <cell r="G750">
            <v>0</v>
          </cell>
          <cell r="H750">
            <v>1</v>
          </cell>
          <cell r="I750">
            <v>476847.08</v>
          </cell>
          <cell r="J750">
            <v>0</v>
          </cell>
          <cell r="K750">
            <v>0</v>
          </cell>
          <cell r="L750">
            <v>116833</v>
          </cell>
          <cell r="M750">
            <v>360014.08000000002</v>
          </cell>
          <cell r="N750">
            <v>0</v>
          </cell>
          <cell r="O750" t="str">
            <v>Долгосроч.ссуды предоставленные физ.лиц.</v>
          </cell>
        </row>
        <row r="751">
          <cell r="A751">
            <v>9</v>
          </cell>
          <cell r="B751">
            <v>214</v>
          </cell>
          <cell r="C751">
            <v>8659</v>
          </cell>
          <cell r="D751">
            <v>778.01</v>
          </cell>
          <cell r="E751">
            <v>15</v>
          </cell>
          <cell r="F751">
            <v>14901</v>
          </cell>
          <cell r="G751">
            <v>0</v>
          </cell>
          <cell r="H751">
            <v>1</v>
          </cell>
          <cell r="I751">
            <v>2006950.43</v>
          </cell>
          <cell r="J751">
            <v>0</v>
          </cell>
          <cell r="K751">
            <v>0</v>
          </cell>
          <cell r="L751">
            <v>444233</v>
          </cell>
          <cell r="M751">
            <v>1562717.43</v>
          </cell>
          <cell r="N751">
            <v>0</v>
          </cell>
          <cell r="O751" t="str">
            <v>Долгосроч.ссуды предоставленные физ.лиц.</v>
          </cell>
        </row>
        <row r="752">
          <cell r="A752">
            <v>9</v>
          </cell>
          <cell r="B752">
            <v>214</v>
          </cell>
          <cell r="C752">
            <v>5996</v>
          </cell>
          <cell r="D752">
            <v>780.01</v>
          </cell>
          <cell r="E752">
            <v>15</v>
          </cell>
          <cell r="F752">
            <v>12505</v>
          </cell>
          <cell r="G752">
            <v>0</v>
          </cell>
          <cell r="H752">
            <v>1</v>
          </cell>
          <cell r="I752">
            <v>28571</v>
          </cell>
          <cell r="J752">
            <v>0</v>
          </cell>
          <cell r="K752">
            <v>300500</v>
          </cell>
          <cell r="L752">
            <v>329071</v>
          </cell>
          <cell r="M752">
            <v>0</v>
          </cell>
          <cell r="N752">
            <v>0</v>
          </cell>
          <cell r="O752" t="str">
            <v>Просроченная задолженность по долгосрочным ссудам (ИЖС)</v>
          </cell>
        </row>
        <row r="753">
          <cell r="A753">
            <v>9</v>
          </cell>
          <cell r="B753">
            <v>214</v>
          </cell>
          <cell r="C753">
            <v>7783</v>
          </cell>
          <cell r="D753">
            <v>780.01</v>
          </cell>
          <cell r="E753">
            <v>15</v>
          </cell>
          <cell r="F753">
            <v>12505</v>
          </cell>
          <cell r="G753">
            <v>0</v>
          </cell>
          <cell r="H753">
            <v>1</v>
          </cell>
          <cell r="I753">
            <v>0</v>
          </cell>
          <cell r="J753">
            <v>0</v>
          </cell>
          <cell r="K753">
            <v>138600</v>
          </cell>
          <cell r="L753">
            <v>138600</v>
          </cell>
          <cell r="M753">
            <v>0</v>
          </cell>
          <cell r="N753">
            <v>0</v>
          </cell>
          <cell r="O753" t="str">
            <v>Просроченная задолженность по долгосрочным ссудам (ИЖС)</v>
          </cell>
        </row>
        <row r="754">
          <cell r="A754">
            <v>9</v>
          </cell>
          <cell r="B754">
            <v>214</v>
          </cell>
          <cell r="C754">
            <v>7948</v>
          </cell>
          <cell r="D754">
            <v>780.01</v>
          </cell>
          <cell r="E754">
            <v>15</v>
          </cell>
          <cell r="F754">
            <v>12505</v>
          </cell>
          <cell r="G754">
            <v>0</v>
          </cell>
          <cell r="H754">
            <v>1</v>
          </cell>
          <cell r="I754">
            <v>0</v>
          </cell>
          <cell r="J754">
            <v>0</v>
          </cell>
          <cell r="K754">
            <v>31405</v>
          </cell>
          <cell r="L754">
            <v>31405</v>
          </cell>
          <cell r="M754">
            <v>0</v>
          </cell>
          <cell r="N754">
            <v>0</v>
          </cell>
          <cell r="O754" t="str">
            <v>Просроченная задолженность по долгосрочным ссудам (ИЖС)</v>
          </cell>
        </row>
        <row r="755">
          <cell r="A755">
            <v>9</v>
          </cell>
          <cell r="B755">
            <v>214</v>
          </cell>
          <cell r="C755">
            <v>214</v>
          </cell>
          <cell r="D755">
            <v>816</v>
          </cell>
          <cell r="E755">
            <v>18</v>
          </cell>
          <cell r="F755">
            <v>10309</v>
          </cell>
          <cell r="G755">
            <v>0</v>
          </cell>
          <cell r="H755">
            <v>1</v>
          </cell>
          <cell r="I755">
            <v>3854200</v>
          </cell>
          <cell r="J755">
            <v>0</v>
          </cell>
          <cell r="K755">
            <v>33670000</v>
          </cell>
          <cell r="L755">
            <v>37524200</v>
          </cell>
          <cell r="M755">
            <v>0</v>
          </cell>
          <cell r="N755">
            <v>0</v>
          </cell>
          <cell r="O755" t="str">
            <v>К получению с обязательного резервного счета в ЦБРУз</v>
          </cell>
        </row>
        <row r="756">
          <cell r="A756">
            <v>9</v>
          </cell>
          <cell r="B756">
            <v>214</v>
          </cell>
          <cell r="C756">
            <v>3563</v>
          </cell>
          <cell r="D756">
            <v>816</v>
          </cell>
          <cell r="E756">
            <v>18</v>
          </cell>
          <cell r="F756">
            <v>10309</v>
          </cell>
          <cell r="G756">
            <v>0</v>
          </cell>
          <cell r="H756">
            <v>1</v>
          </cell>
          <cell r="I756">
            <v>6390840</v>
          </cell>
          <cell r="J756">
            <v>0</v>
          </cell>
          <cell r="K756">
            <v>7361720</v>
          </cell>
          <cell r="L756">
            <v>7832490</v>
          </cell>
          <cell r="M756">
            <v>5920070</v>
          </cell>
          <cell r="N756">
            <v>0</v>
          </cell>
          <cell r="O756" t="str">
            <v>К получению с обязательного резервного счета в ЦБРУз</v>
          </cell>
        </row>
        <row r="757">
          <cell r="A757">
            <v>9</v>
          </cell>
          <cell r="B757">
            <v>214</v>
          </cell>
          <cell r="C757">
            <v>5996</v>
          </cell>
          <cell r="D757">
            <v>816</v>
          </cell>
          <cell r="E757">
            <v>18</v>
          </cell>
          <cell r="F757">
            <v>10309</v>
          </cell>
          <cell r="G757">
            <v>0</v>
          </cell>
          <cell r="H757">
            <v>1</v>
          </cell>
          <cell r="I757">
            <v>5638160</v>
          </cell>
          <cell r="J757">
            <v>0</v>
          </cell>
          <cell r="K757">
            <v>11141310</v>
          </cell>
          <cell r="L757">
            <v>8970800</v>
          </cell>
          <cell r="M757">
            <v>7808670</v>
          </cell>
          <cell r="N757">
            <v>0</v>
          </cell>
          <cell r="O757" t="str">
            <v>К получению с обязательного резервного счета в ЦБРУз</v>
          </cell>
        </row>
        <row r="758">
          <cell r="A758">
            <v>9</v>
          </cell>
          <cell r="B758">
            <v>214</v>
          </cell>
          <cell r="C758">
            <v>7783</v>
          </cell>
          <cell r="D758">
            <v>816</v>
          </cell>
          <cell r="E758">
            <v>18</v>
          </cell>
          <cell r="F758">
            <v>10309</v>
          </cell>
          <cell r="G758">
            <v>0</v>
          </cell>
          <cell r="H758">
            <v>1</v>
          </cell>
          <cell r="I758">
            <v>3129650</v>
          </cell>
          <cell r="J758">
            <v>0</v>
          </cell>
          <cell r="K758">
            <v>4093120</v>
          </cell>
          <cell r="L758">
            <v>3248060</v>
          </cell>
          <cell r="M758">
            <v>3974710</v>
          </cell>
          <cell r="N758">
            <v>0</v>
          </cell>
          <cell r="O758" t="str">
            <v>К получению с обязательного резервного счета в ЦБРУз</v>
          </cell>
        </row>
        <row r="759">
          <cell r="A759">
            <v>9</v>
          </cell>
          <cell r="B759">
            <v>214</v>
          </cell>
          <cell r="C759">
            <v>7845</v>
          </cell>
          <cell r="D759">
            <v>816</v>
          </cell>
          <cell r="E759">
            <v>18</v>
          </cell>
          <cell r="F759">
            <v>10309</v>
          </cell>
          <cell r="G759">
            <v>0</v>
          </cell>
          <cell r="H759">
            <v>1</v>
          </cell>
          <cell r="I759">
            <v>2994400</v>
          </cell>
          <cell r="J759">
            <v>0</v>
          </cell>
          <cell r="K759">
            <v>2306340</v>
          </cell>
          <cell r="L759">
            <v>2236790</v>
          </cell>
          <cell r="M759">
            <v>3063950</v>
          </cell>
          <cell r="N759">
            <v>0</v>
          </cell>
          <cell r="O759" t="str">
            <v>К получению с обязательного резервного счета в ЦБРУз</v>
          </cell>
        </row>
        <row r="760">
          <cell r="A760">
            <v>9</v>
          </cell>
          <cell r="B760">
            <v>214</v>
          </cell>
          <cell r="C760">
            <v>7948</v>
          </cell>
          <cell r="D760">
            <v>816</v>
          </cell>
          <cell r="E760">
            <v>18</v>
          </cell>
          <cell r="F760">
            <v>10309</v>
          </cell>
          <cell r="G760">
            <v>0</v>
          </cell>
          <cell r="H760">
            <v>1</v>
          </cell>
          <cell r="I760">
            <v>2899460</v>
          </cell>
          <cell r="J760">
            <v>0</v>
          </cell>
          <cell r="K760">
            <v>5070120</v>
          </cell>
          <cell r="L760">
            <v>5015020</v>
          </cell>
          <cell r="M760">
            <v>2954560</v>
          </cell>
          <cell r="N760">
            <v>0</v>
          </cell>
          <cell r="O760" t="str">
            <v>К получению с обязательного резервного счета в ЦБРУз</v>
          </cell>
        </row>
        <row r="761">
          <cell r="A761">
            <v>9</v>
          </cell>
          <cell r="B761">
            <v>214</v>
          </cell>
          <cell r="C761">
            <v>8002</v>
          </cell>
          <cell r="D761">
            <v>816</v>
          </cell>
          <cell r="E761">
            <v>18</v>
          </cell>
          <cell r="F761">
            <v>10309</v>
          </cell>
          <cell r="G761">
            <v>0</v>
          </cell>
          <cell r="H761">
            <v>1</v>
          </cell>
          <cell r="I761">
            <v>1805000</v>
          </cell>
          <cell r="J761">
            <v>0</v>
          </cell>
          <cell r="K761">
            <v>3156540</v>
          </cell>
          <cell r="L761">
            <v>2437200</v>
          </cell>
          <cell r="M761">
            <v>2524340</v>
          </cell>
          <cell r="N761">
            <v>0</v>
          </cell>
          <cell r="O761" t="str">
            <v>К получению с обязательного резервного счета в ЦБРУз</v>
          </cell>
        </row>
        <row r="762">
          <cell r="A762">
            <v>9</v>
          </cell>
          <cell r="B762">
            <v>214</v>
          </cell>
          <cell r="C762">
            <v>8104</v>
          </cell>
          <cell r="D762">
            <v>816</v>
          </cell>
          <cell r="E762">
            <v>18</v>
          </cell>
          <cell r="F762">
            <v>10309</v>
          </cell>
          <cell r="G762">
            <v>0</v>
          </cell>
          <cell r="H762">
            <v>1</v>
          </cell>
          <cell r="I762">
            <v>1765460</v>
          </cell>
          <cell r="J762">
            <v>0</v>
          </cell>
          <cell r="K762">
            <v>4687480</v>
          </cell>
          <cell r="L762">
            <v>4344370</v>
          </cell>
          <cell r="M762">
            <v>2108570</v>
          </cell>
          <cell r="N762">
            <v>0</v>
          </cell>
          <cell r="O762" t="str">
            <v>К получению с обязательного резервного счета в ЦБРУз</v>
          </cell>
        </row>
        <row r="763">
          <cell r="A763">
            <v>9</v>
          </cell>
          <cell r="B763">
            <v>214</v>
          </cell>
          <cell r="C763">
            <v>8137</v>
          </cell>
          <cell r="D763">
            <v>816</v>
          </cell>
          <cell r="E763">
            <v>18</v>
          </cell>
          <cell r="F763">
            <v>10309</v>
          </cell>
          <cell r="G763">
            <v>0</v>
          </cell>
          <cell r="H763">
            <v>1</v>
          </cell>
          <cell r="I763">
            <v>1935780</v>
          </cell>
          <cell r="J763">
            <v>0</v>
          </cell>
          <cell r="K763">
            <v>1918230</v>
          </cell>
          <cell r="L763">
            <v>1898410</v>
          </cell>
          <cell r="M763">
            <v>1955600</v>
          </cell>
          <cell r="N763">
            <v>0</v>
          </cell>
          <cell r="O763" t="str">
            <v>К получению с обязательного резервного счета в ЦБРУз</v>
          </cell>
        </row>
        <row r="764">
          <cell r="A764">
            <v>9</v>
          </cell>
          <cell r="B764">
            <v>214</v>
          </cell>
          <cell r="C764">
            <v>8298</v>
          </cell>
          <cell r="D764">
            <v>816</v>
          </cell>
          <cell r="E764">
            <v>18</v>
          </cell>
          <cell r="F764">
            <v>10309</v>
          </cell>
          <cell r="G764">
            <v>0</v>
          </cell>
          <cell r="H764">
            <v>1</v>
          </cell>
          <cell r="I764">
            <v>1200280</v>
          </cell>
          <cell r="J764">
            <v>0</v>
          </cell>
          <cell r="K764">
            <v>4245800</v>
          </cell>
          <cell r="L764">
            <v>3224510</v>
          </cell>
          <cell r="M764">
            <v>2221570</v>
          </cell>
          <cell r="N764">
            <v>0</v>
          </cell>
          <cell r="O764" t="str">
            <v>К получению с обязательного резервного счета в ЦБРУз</v>
          </cell>
        </row>
        <row r="765">
          <cell r="A765">
            <v>9</v>
          </cell>
          <cell r="B765">
            <v>214</v>
          </cell>
          <cell r="C765">
            <v>8533</v>
          </cell>
          <cell r="D765">
            <v>816</v>
          </cell>
          <cell r="E765">
            <v>18</v>
          </cell>
          <cell r="F765">
            <v>10309</v>
          </cell>
          <cell r="G765">
            <v>0</v>
          </cell>
          <cell r="H765">
            <v>1</v>
          </cell>
          <cell r="I765">
            <v>1285350</v>
          </cell>
          <cell r="J765">
            <v>0</v>
          </cell>
          <cell r="K765">
            <v>941720</v>
          </cell>
          <cell r="L765">
            <v>1301770</v>
          </cell>
          <cell r="M765">
            <v>925300</v>
          </cell>
          <cell r="N765">
            <v>0</v>
          </cell>
          <cell r="O765" t="str">
            <v>К получению с обязательного резервного счета в ЦБРУз</v>
          </cell>
        </row>
        <row r="766">
          <cell r="A766">
            <v>9</v>
          </cell>
          <cell r="B766">
            <v>214</v>
          </cell>
          <cell r="C766">
            <v>8659</v>
          </cell>
          <cell r="D766">
            <v>816</v>
          </cell>
          <cell r="E766">
            <v>18</v>
          </cell>
          <cell r="F766">
            <v>10309</v>
          </cell>
          <cell r="G766">
            <v>0</v>
          </cell>
          <cell r="H766">
            <v>1</v>
          </cell>
          <cell r="I766">
            <v>659120</v>
          </cell>
          <cell r="J766">
            <v>0</v>
          </cell>
          <cell r="K766">
            <v>5933950</v>
          </cell>
          <cell r="L766">
            <v>5938310</v>
          </cell>
          <cell r="M766">
            <v>654760</v>
          </cell>
          <cell r="N766">
            <v>0</v>
          </cell>
          <cell r="O766" t="str">
            <v>К получению с обязательного резервного счета в ЦБРУз</v>
          </cell>
        </row>
        <row r="767">
          <cell r="A767">
            <v>9</v>
          </cell>
          <cell r="B767">
            <v>214</v>
          </cell>
          <cell r="C767">
            <v>214</v>
          </cell>
          <cell r="D767">
            <v>826</v>
          </cell>
          <cell r="E767">
            <v>18</v>
          </cell>
          <cell r="F767">
            <v>22202.05</v>
          </cell>
          <cell r="G767">
            <v>0</v>
          </cell>
          <cell r="H767">
            <v>2</v>
          </cell>
          <cell r="I767">
            <v>0</v>
          </cell>
          <cell r="J767">
            <v>35320351.32</v>
          </cell>
          <cell r="K767">
            <v>54045525.990000002</v>
          </cell>
          <cell r="L767">
            <v>59545882.759999998</v>
          </cell>
          <cell r="M767">
            <v>0</v>
          </cell>
          <cell r="N767">
            <v>40820708.090000004</v>
          </cell>
          <cell r="O767" t="str">
            <v>Кредитные ресурсы полученные</v>
          </cell>
        </row>
        <row r="768">
          <cell r="A768">
            <v>9</v>
          </cell>
          <cell r="B768">
            <v>214</v>
          </cell>
          <cell r="C768">
            <v>5996</v>
          </cell>
          <cell r="D768">
            <v>826</v>
          </cell>
          <cell r="E768">
            <v>18</v>
          </cell>
          <cell r="F768">
            <v>22202.05</v>
          </cell>
          <cell r="G768">
            <v>0</v>
          </cell>
          <cell r="H768">
            <v>2</v>
          </cell>
          <cell r="I768">
            <v>0</v>
          </cell>
          <cell r="J768">
            <v>0</v>
          </cell>
          <cell r="K768">
            <v>6155043.6699999999</v>
          </cell>
          <cell r="L768">
            <v>6155043.6699999999</v>
          </cell>
          <cell r="M768">
            <v>0</v>
          </cell>
          <cell r="N768">
            <v>0</v>
          </cell>
          <cell r="O768" t="str">
            <v>Кредитные ресурсы полученные</v>
          </cell>
        </row>
        <row r="769">
          <cell r="A769">
            <v>9</v>
          </cell>
          <cell r="B769">
            <v>214</v>
          </cell>
          <cell r="C769">
            <v>8002</v>
          </cell>
          <cell r="D769">
            <v>826</v>
          </cell>
          <cell r="E769">
            <v>18</v>
          </cell>
          <cell r="F769">
            <v>22202.05</v>
          </cell>
          <cell r="G769">
            <v>0</v>
          </cell>
          <cell r="H769">
            <v>2</v>
          </cell>
          <cell r="I769">
            <v>0</v>
          </cell>
          <cell r="J769">
            <v>1278067.5900000001</v>
          </cell>
          <cell r="K769">
            <v>4728883.2000000002</v>
          </cell>
          <cell r="L769">
            <v>3576446.87</v>
          </cell>
          <cell r="M769">
            <v>0</v>
          </cell>
          <cell r="N769">
            <v>125631.26</v>
          </cell>
          <cell r="O769" t="str">
            <v>Кредитные ресурсы полученные</v>
          </cell>
        </row>
        <row r="770">
          <cell r="A770">
            <v>9</v>
          </cell>
          <cell r="B770">
            <v>214</v>
          </cell>
          <cell r="C770">
            <v>8298</v>
          </cell>
          <cell r="D770">
            <v>826</v>
          </cell>
          <cell r="E770">
            <v>18</v>
          </cell>
          <cell r="F770">
            <v>22202.05</v>
          </cell>
          <cell r="G770">
            <v>0</v>
          </cell>
          <cell r="H770">
            <v>2</v>
          </cell>
          <cell r="I770">
            <v>0</v>
          </cell>
          <cell r="J770">
            <v>11733251.18</v>
          </cell>
          <cell r="K770">
            <v>6299400</v>
          </cell>
          <cell r="L770">
            <v>4466483.68</v>
          </cell>
          <cell r="M770">
            <v>0</v>
          </cell>
          <cell r="N770">
            <v>9900334.8599999994</v>
          </cell>
          <cell r="O770" t="str">
            <v>Кредитные ресурсы полученные</v>
          </cell>
        </row>
        <row r="771">
          <cell r="A771">
            <v>9</v>
          </cell>
          <cell r="B771">
            <v>214</v>
          </cell>
          <cell r="C771">
            <v>8533</v>
          </cell>
          <cell r="D771">
            <v>826</v>
          </cell>
          <cell r="E771">
            <v>18</v>
          </cell>
          <cell r="F771">
            <v>22202.05</v>
          </cell>
          <cell r="G771">
            <v>0</v>
          </cell>
          <cell r="H771">
            <v>2</v>
          </cell>
          <cell r="I771">
            <v>0</v>
          </cell>
          <cell r="J771">
            <v>408497.98</v>
          </cell>
          <cell r="K771">
            <v>1196975.93</v>
          </cell>
          <cell r="L771">
            <v>956474.35</v>
          </cell>
          <cell r="M771">
            <v>0</v>
          </cell>
          <cell r="N771">
            <v>167996.4</v>
          </cell>
          <cell r="O771" t="str">
            <v>Кредитные ресурсы полученные</v>
          </cell>
        </row>
        <row r="772">
          <cell r="A772">
            <v>9</v>
          </cell>
          <cell r="B772">
            <v>214</v>
          </cell>
          <cell r="C772">
            <v>8659</v>
          </cell>
          <cell r="D772">
            <v>826</v>
          </cell>
          <cell r="E772">
            <v>18</v>
          </cell>
          <cell r="F772">
            <v>22202.05</v>
          </cell>
          <cell r="G772">
            <v>0</v>
          </cell>
          <cell r="H772">
            <v>2</v>
          </cell>
          <cell r="I772">
            <v>0</v>
          </cell>
          <cell r="J772">
            <v>2702890.54</v>
          </cell>
          <cell r="K772">
            <v>7401752.5700000003</v>
          </cell>
          <cell r="L772">
            <v>6424508.25</v>
          </cell>
          <cell r="M772">
            <v>0</v>
          </cell>
          <cell r="N772">
            <v>1725646.22</v>
          </cell>
          <cell r="O772" t="str">
            <v>Кредитные ресурсы полученные</v>
          </cell>
        </row>
        <row r="773">
          <cell r="A773">
            <v>9</v>
          </cell>
          <cell r="B773">
            <v>214</v>
          </cell>
          <cell r="C773">
            <v>214</v>
          </cell>
          <cell r="D773">
            <v>826.02</v>
          </cell>
          <cell r="E773">
            <v>18</v>
          </cell>
          <cell r="F773">
            <v>22202.07</v>
          </cell>
          <cell r="G773">
            <v>0</v>
          </cell>
          <cell r="H773">
            <v>2</v>
          </cell>
          <cell r="I773">
            <v>0</v>
          </cell>
          <cell r="J773">
            <v>304400</v>
          </cell>
          <cell r="K773">
            <v>0</v>
          </cell>
          <cell r="L773">
            <v>0</v>
          </cell>
          <cell r="M773">
            <v>0</v>
          </cell>
          <cell r="N773">
            <v>304400</v>
          </cell>
          <cell r="O773" t="str">
            <v>Полученные кредитные ресурсы по вкладу "Оила"</v>
          </cell>
        </row>
        <row r="774">
          <cell r="A774">
            <v>9</v>
          </cell>
          <cell r="B774">
            <v>214</v>
          </cell>
          <cell r="C774">
            <v>214</v>
          </cell>
          <cell r="D774">
            <v>827</v>
          </cell>
          <cell r="E774">
            <v>18</v>
          </cell>
          <cell r="F774">
            <v>16101.06</v>
          </cell>
          <cell r="G774">
            <v>0</v>
          </cell>
          <cell r="H774">
            <v>1</v>
          </cell>
          <cell r="I774">
            <v>1132792.96</v>
          </cell>
          <cell r="J774">
            <v>0</v>
          </cell>
          <cell r="K774">
            <v>25712153.5</v>
          </cell>
          <cell r="L774">
            <v>14554700</v>
          </cell>
          <cell r="M774">
            <v>12290246.460000001</v>
          </cell>
          <cell r="N774">
            <v>0</v>
          </cell>
          <cell r="O774" t="str">
            <v>Кредитные ресурсы, переданные в головной офис</v>
          </cell>
        </row>
        <row r="775">
          <cell r="A775">
            <v>9</v>
          </cell>
          <cell r="B775">
            <v>214</v>
          </cell>
          <cell r="C775">
            <v>3563</v>
          </cell>
          <cell r="D775">
            <v>827</v>
          </cell>
          <cell r="E775">
            <v>18</v>
          </cell>
          <cell r="F775">
            <v>16101.06</v>
          </cell>
          <cell r="G775">
            <v>0</v>
          </cell>
          <cell r="H775">
            <v>1</v>
          </cell>
          <cell r="I775">
            <v>16447960.01</v>
          </cell>
          <cell r="J775">
            <v>0</v>
          </cell>
          <cell r="K775">
            <v>11098007</v>
          </cell>
          <cell r="L775">
            <v>11251212.68</v>
          </cell>
          <cell r="M775">
            <v>16294754.33</v>
          </cell>
          <cell r="N775">
            <v>0</v>
          </cell>
          <cell r="O775" t="str">
            <v>Кредитные ресурсы, переданные в головной офис</v>
          </cell>
        </row>
        <row r="776">
          <cell r="A776">
            <v>9</v>
          </cell>
          <cell r="B776">
            <v>214</v>
          </cell>
          <cell r="C776">
            <v>5996</v>
          </cell>
          <cell r="D776">
            <v>827</v>
          </cell>
          <cell r="E776">
            <v>18</v>
          </cell>
          <cell r="F776">
            <v>16101.06</v>
          </cell>
          <cell r="G776">
            <v>0</v>
          </cell>
          <cell r="H776">
            <v>1</v>
          </cell>
          <cell r="I776">
            <v>1767875.28</v>
          </cell>
          <cell r="J776">
            <v>0</v>
          </cell>
          <cell r="K776">
            <v>13025572.720000001</v>
          </cell>
          <cell r="L776">
            <v>14411246.67</v>
          </cell>
          <cell r="M776">
            <v>382201.33</v>
          </cell>
          <cell r="N776">
            <v>0</v>
          </cell>
          <cell r="O776" t="str">
            <v>Кредитные ресурсы, переданные в головной офис</v>
          </cell>
        </row>
        <row r="777">
          <cell r="A777">
            <v>9</v>
          </cell>
          <cell r="B777">
            <v>214</v>
          </cell>
          <cell r="C777">
            <v>7783</v>
          </cell>
          <cell r="D777">
            <v>827</v>
          </cell>
          <cell r="E777">
            <v>18</v>
          </cell>
          <cell r="F777">
            <v>16101.06</v>
          </cell>
          <cell r="G777">
            <v>0</v>
          </cell>
          <cell r="H777">
            <v>1</v>
          </cell>
          <cell r="I777">
            <v>19569113.969999999</v>
          </cell>
          <cell r="J777">
            <v>0</v>
          </cell>
          <cell r="K777">
            <v>4937102.9000000004</v>
          </cell>
          <cell r="L777">
            <v>6267441.4699999997</v>
          </cell>
          <cell r="M777">
            <v>18238775.399999999</v>
          </cell>
          <cell r="N777">
            <v>0</v>
          </cell>
          <cell r="O777" t="str">
            <v>Кредитные ресурсы, переданные в головной офис</v>
          </cell>
        </row>
        <row r="778">
          <cell r="A778">
            <v>9</v>
          </cell>
          <cell r="B778">
            <v>214</v>
          </cell>
          <cell r="C778">
            <v>7845</v>
          </cell>
          <cell r="D778">
            <v>827</v>
          </cell>
          <cell r="E778">
            <v>18</v>
          </cell>
          <cell r="F778">
            <v>16101.06</v>
          </cell>
          <cell r="G778">
            <v>0</v>
          </cell>
          <cell r="H778">
            <v>1</v>
          </cell>
          <cell r="I778">
            <v>3386389.16</v>
          </cell>
          <cell r="J778">
            <v>0</v>
          </cell>
          <cell r="K778">
            <v>3571878</v>
          </cell>
          <cell r="L778">
            <v>2940838.45</v>
          </cell>
          <cell r="M778">
            <v>4017428.71</v>
          </cell>
          <cell r="N778">
            <v>0</v>
          </cell>
          <cell r="O778" t="str">
            <v>Кредитные ресурсы, переданные в головной офис</v>
          </cell>
        </row>
        <row r="779">
          <cell r="A779">
            <v>9</v>
          </cell>
          <cell r="B779">
            <v>214</v>
          </cell>
          <cell r="C779">
            <v>7948</v>
          </cell>
          <cell r="D779">
            <v>827</v>
          </cell>
          <cell r="E779">
            <v>18</v>
          </cell>
          <cell r="F779">
            <v>16101.06</v>
          </cell>
          <cell r="G779">
            <v>0</v>
          </cell>
          <cell r="H779">
            <v>1</v>
          </cell>
          <cell r="I779">
            <v>6543749.8300000001</v>
          </cell>
          <cell r="J779">
            <v>0</v>
          </cell>
          <cell r="K779">
            <v>8299529</v>
          </cell>
          <cell r="L779">
            <v>5556605.7400000002</v>
          </cell>
          <cell r="M779">
            <v>9286673.0899999999</v>
          </cell>
          <cell r="N779">
            <v>0</v>
          </cell>
          <cell r="O779" t="str">
            <v>Кредитные ресурсы, переданные в головной офис</v>
          </cell>
        </row>
        <row r="780">
          <cell r="A780">
            <v>9</v>
          </cell>
          <cell r="B780">
            <v>214</v>
          </cell>
          <cell r="C780">
            <v>8104</v>
          </cell>
          <cell r="D780">
            <v>827</v>
          </cell>
          <cell r="E780">
            <v>18</v>
          </cell>
          <cell r="F780">
            <v>16101.06</v>
          </cell>
          <cell r="G780">
            <v>0</v>
          </cell>
          <cell r="H780">
            <v>1</v>
          </cell>
          <cell r="I780">
            <v>1109979.6200000001</v>
          </cell>
          <cell r="J780">
            <v>0</v>
          </cell>
          <cell r="K780">
            <v>6059839</v>
          </cell>
          <cell r="L780">
            <v>5180051.3899999997</v>
          </cell>
          <cell r="M780">
            <v>1989767.23</v>
          </cell>
          <cell r="N780">
            <v>0</v>
          </cell>
          <cell r="O780" t="str">
            <v>Кредитные ресурсы, переданные в головной офис</v>
          </cell>
        </row>
        <row r="781">
          <cell r="A781">
            <v>9</v>
          </cell>
          <cell r="B781">
            <v>214</v>
          </cell>
          <cell r="C781">
            <v>8137</v>
          </cell>
          <cell r="D781">
            <v>827</v>
          </cell>
          <cell r="E781">
            <v>18</v>
          </cell>
          <cell r="F781">
            <v>16101.06</v>
          </cell>
          <cell r="G781">
            <v>0</v>
          </cell>
          <cell r="H781">
            <v>1</v>
          </cell>
          <cell r="I781">
            <v>2617990.7400000002</v>
          </cell>
          <cell r="J781">
            <v>0</v>
          </cell>
          <cell r="K781">
            <v>3063531</v>
          </cell>
          <cell r="L781">
            <v>3150805</v>
          </cell>
          <cell r="M781">
            <v>2530716.7400000002</v>
          </cell>
          <cell r="N781">
            <v>0</v>
          </cell>
          <cell r="O781" t="str">
            <v>Кредитные ресурсы, переданные в головной офис</v>
          </cell>
        </row>
        <row r="782">
          <cell r="A782">
            <v>9</v>
          </cell>
          <cell r="B782">
            <v>214</v>
          </cell>
          <cell r="C782">
            <v>8533</v>
          </cell>
          <cell r="D782">
            <v>827</v>
          </cell>
          <cell r="E782">
            <v>18</v>
          </cell>
          <cell r="F782">
            <v>16101.06</v>
          </cell>
          <cell r="G782">
            <v>0</v>
          </cell>
          <cell r="H782">
            <v>1</v>
          </cell>
          <cell r="I782">
            <v>0</v>
          </cell>
          <cell r="J782">
            <v>0</v>
          </cell>
          <cell r="K782">
            <v>353739.02</v>
          </cell>
          <cell r="L782">
            <v>353739.02</v>
          </cell>
          <cell r="M782">
            <v>0</v>
          </cell>
          <cell r="N782">
            <v>0</v>
          </cell>
          <cell r="O782" t="str">
            <v>Кредитные ресурсы, переданные в головной офис</v>
          </cell>
        </row>
        <row r="783">
          <cell r="A783">
            <v>9</v>
          </cell>
          <cell r="B783">
            <v>214</v>
          </cell>
          <cell r="C783">
            <v>214</v>
          </cell>
          <cell r="D783">
            <v>827.02</v>
          </cell>
          <cell r="E783">
            <v>18</v>
          </cell>
          <cell r="F783">
            <v>16101.08</v>
          </cell>
          <cell r="G783">
            <v>0</v>
          </cell>
          <cell r="H783">
            <v>1</v>
          </cell>
          <cell r="I783">
            <v>304400</v>
          </cell>
          <cell r="J783">
            <v>0</v>
          </cell>
          <cell r="K783">
            <v>0</v>
          </cell>
          <cell r="L783">
            <v>0</v>
          </cell>
          <cell r="M783">
            <v>304400</v>
          </cell>
          <cell r="N783">
            <v>0</v>
          </cell>
          <cell r="O783" t="str">
            <v>Переданные кредитные ресурсы по вкладу "Оила"</v>
          </cell>
        </row>
        <row r="784">
          <cell r="A784">
            <v>9</v>
          </cell>
          <cell r="B784">
            <v>214</v>
          </cell>
          <cell r="C784">
            <v>3563</v>
          </cell>
          <cell r="D784">
            <v>827.02</v>
          </cell>
          <cell r="E784">
            <v>18</v>
          </cell>
          <cell r="F784">
            <v>16101.08</v>
          </cell>
          <cell r="G784">
            <v>0</v>
          </cell>
          <cell r="H784">
            <v>1</v>
          </cell>
          <cell r="I784">
            <v>50000</v>
          </cell>
          <cell r="J784">
            <v>0</v>
          </cell>
          <cell r="K784">
            <v>0</v>
          </cell>
          <cell r="L784">
            <v>0</v>
          </cell>
          <cell r="M784">
            <v>50000</v>
          </cell>
          <cell r="N784">
            <v>0</v>
          </cell>
          <cell r="O784" t="str">
            <v>Переданные кредитные ресурсы по вкладу "Оила"</v>
          </cell>
        </row>
        <row r="785">
          <cell r="A785">
            <v>9</v>
          </cell>
          <cell r="B785">
            <v>214</v>
          </cell>
          <cell r="C785">
            <v>5996</v>
          </cell>
          <cell r="D785">
            <v>827.02</v>
          </cell>
          <cell r="E785">
            <v>18</v>
          </cell>
          <cell r="F785">
            <v>16101.08</v>
          </cell>
          <cell r="G785">
            <v>0</v>
          </cell>
          <cell r="H785">
            <v>1</v>
          </cell>
          <cell r="I785">
            <v>66000</v>
          </cell>
          <cell r="J785">
            <v>0</v>
          </cell>
          <cell r="K785">
            <v>0</v>
          </cell>
          <cell r="L785">
            <v>0</v>
          </cell>
          <cell r="M785">
            <v>66000</v>
          </cell>
          <cell r="N785">
            <v>0</v>
          </cell>
          <cell r="O785" t="str">
            <v>Переданные кредитные ресурсы по вкладу "Оила"</v>
          </cell>
        </row>
        <row r="786">
          <cell r="A786">
            <v>9</v>
          </cell>
          <cell r="B786">
            <v>214</v>
          </cell>
          <cell r="C786">
            <v>7783</v>
          </cell>
          <cell r="D786">
            <v>827.02</v>
          </cell>
          <cell r="E786">
            <v>18</v>
          </cell>
          <cell r="F786">
            <v>16101.08</v>
          </cell>
          <cell r="G786">
            <v>0</v>
          </cell>
          <cell r="H786">
            <v>1</v>
          </cell>
          <cell r="I786">
            <v>86000</v>
          </cell>
          <cell r="J786">
            <v>0</v>
          </cell>
          <cell r="K786">
            <v>0</v>
          </cell>
          <cell r="L786">
            <v>0</v>
          </cell>
          <cell r="M786">
            <v>86000</v>
          </cell>
          <cell r="N786">
            <v>0</v>
          </cell>
          <cell r="O786" t="str">
            <v>Переданные кредитные ресурсы по вкладу "Оила"</v>
          </cell>
        </row>
        <row r="787">
          <cell r="A787">
            <v>9</v>
          </cell>
          <cell r="B787">
            <v>214</v>
          </cell>
          <cell r="C787">
            <v>8137</v>
          </cell>
          <cell r="D787">
            <v>827.02</v>
          </cell>
          <cell r="E787">
            <v>18</v>
          </cell>
          <cell r="F787">
            <v>16101.08</v>
          </cell>
          <cell r="G787">
            <v>0</v>
          </cell>
          <cell r="H787">
            <v>1</v>
          </cell>
          <cell r="I787">
            <v>60000</v>
          </cell>
          <cell r="J787">
            <v>0</v>
          </cell>
          <cell r="K787">
            <v>0</v>
          </cell>
          <cell r="L787">
            <v>0</v>
          </cell>
          <cell r="M787">
            <v>60000</v>
          </cell>
          <cell r="N787">
            <v>0</v>
          </cell>
          <cell r="O787" t="str">
            <v>Переданные кредитные ресурсы по вкладу "Оила"</v>
          </cell>
        </row>
        <row r="788">
          <cell r="A788">
            <v>9</v>
          </cell>
          <cell r="B788">
            <v>214</v>
          </cell>
          <cell r="C788">
            <v>8298</v>
          </cell>
          <cell r="D788">
            <v>827.02</v>
          </cell>
          <cell r="E788">
            <v>18</v>
          </cell>
          <cell r="F788">
            <v>16101.08</v>
          </cell>
          <cell r="G788">
            <v>0</v>
          </cell>
          <cell r="H788">
            <v>1</v>
          </cell>
          <cell r="I788">
            <v>25000</v>
          </cell>
          <cell r="J788">
            <v>0</v>
          </cell>
          <cell r="K788">
            <v>0</v>
          </cell>
          <cell r="L788">
            <v>0</v>
          </cell>
          <cell r="M788">
            <v>25000</v>
          </cell>
          <cell r="N788">
            <v>0</v>
          </cell>
          <cell r="O788" t="str">
            <v>Переданные кредитные ресурсы по вкладу "Оила"</v>
          </cell>
        </row>
        <row r="789">
          <cell r="A789">
            <v>9</v>
          </cell>
          <cell r="B789">
            <v>214</v>
          </cell>
          <cell r="C789">
            <v>8659</v>
          </cell>
          <cell r="D789">
            <v>827.02</v>
          </cell>
          <cell r="E789">
            <v>18</v>
          </cell>
          <cell r="F789">
            <v>16101.08</v>
          </cell>
          <cell r="G789">
            <v>0</v>
          </cell>
          <cell r="H789">
            <v>1</v>
          </cell>
          <cell r="I789">
            <v>17400</v>
          </cell>
          <cell r="J789">
            <v>0</v>
          </cell>
          <cell r="K789">
            <v>0</v>
          </cell>
          <cell r="L789">
            <v>0</v>
          </cell>
          <cell r="M789">
            <v>17400</v>
          </cell>
          <cell r="N789">
            <v>0</v>
          </cell>
          <cell r="O789" t="str">
            <v>Переданные кредитные ресурсы по вкладу "Оила"</v>
          </cell>
        </row>
        <row r="790">
          <cell r="A790">
            <v>9</v>
          </cell>
          <cell r="B790">
            <v>214</v>
          </cell>
          <cell r="C790">
            <v>3563</v>
          </cell>
          <cell r="D790">
            <v>829</v>
          </cell>
          <cell r="E790">
            <v>19</v>
          </cell>
          <cell r="F790">
            <v>20296.060000000001</v>
          </cell>
          <cell r="G790">
            <v>0</v>
          </cell>
          <cell r="H790">
            <v>2</v>
          </cell>
          <cell r="I790">
            <v>0</v>
          </cell>
          <cell r="J790">
            <v>30545.9</v>
          </cell>
          <cell r="K790">
            <v>498329.19</v>
          </cell>
          <cell r="L790">
            <v>522559.87</v>
          </cell>
          <cell r="M790">
            <v>0</v>
          </cell>
          <cell r="N790">
            <v>54776.58</v>
          </cell>
          <cell r="O790" t="str">
            <v>Personal nafaqalar bo`yicha NAFAQA JAMG`ARMASIning mablag`la</v>
          </cell>
        </row>
        <row r="791">
          <cell r="A791">
            <v>9</v>
          </cell>
          <cell r="B791">
            <v>214</v>
          </cell>
          <cell r="C791">
            <v>7948</v>
          </cell>
          <cell r="D791">
            <v>829</v>
          </cell>
          <cell r="E791">
            <v>19</v>
          </cell>
          <cell r="F791">
            <v>20296.060000000001</v>
          </cell>
          <cell r="G791">
            <v>0</v>
          </cell>
          <cell r="H791">
            <v>2</v>
          </cell>
          <cell r="I791">
            <v>0</v>
          </cell>
          <cell r="J791">
            <v>0</v>
          </cell>
          <cell r="K791">
            <v>275432.90000000002</v>
          </cell>
          <cell r="L791">
            <v>275432.90000000002</v>
          </cell>
          <cell r="M791">
            <v>0</v>
          </cell>
          <cell r="N791">
            <v>0</v>
          </cell>
          <cell r="O791" t="str">
            <v>Personal nafaqalar bo`yicha NAFAQA JAMG`ARMASIning mablag`la</v>
          </cell>
        </row>
        <row r="792">
          <cell r="A792">
            <v>9</v>
          </cell>
          <cell r="B792">
            <v>214</v>
          </cell>
          <cell r="C792">
            <v>3563</v>
          </cell>
          <cell r="D792">
            <v>893.01</v>
          </cell>
          <cell r="E792">
            <v>20</v>
          </cell>
          <cell r="F792">
            <v>22202.01</v>
          </cell>
          <cell r="G792">
            <v>0</v>
          </cell>
          <cell r="H792">
            <v>2</v>
          </cell>
          <cell r="I792">
            <v>0</v>
          </cell>
          <cell r="J792">
            <v>3623443.03</v>
          </cell>
          <cell r="K792">
            <v>320103927.24000001</v>
          </cell>
          <cell r="L792">
            <v>316480484.20999998</v>
          </cell>
          <cell r="M792">
            <v>0</v>
          </cell>
          <cell r="N792">
            <v>0</v>
          </cell>
          <cell r="O792" t="str">
            <v>Поступления для зачисления во вклады</v>
          </cell>
        </row>
        <row r="793">
          <cell r="A793">
            <v>9</v>
          </cell>
          <cell r="B793">
            <v>214</v>
          </cell>
          <cell r="C793">
            <v>5996</v>
          </cell>
          <cell r="D793">
            <v>893.01</v>
          </cell>
          <cell r="E793">
            <v>20</v>
          </cell>
          <cell r="F793">
            <v>22202.01</v>
          </cell>
          <cell r="G793">
            <v>0</v>
          </cell>
          <cell r="H793">
            <v>2</v>
          </cell>
          <cell r="I793">
            <v>0</v>
          </cell>
          <cell r="J793">
            <v>0</v>
          </cell>
          <cell r="K793">
            <v>205951450.99000001</v>
          </cell>
          <cell r="L793">
            <v>206052264.05000001</v>
          </cell>
          <cell r="M793">
            <v>0</v>
          </cell>
          <cell r="N793">
            <v>100813.06</v>
          </cell>
          <cell r="O793" t="str">
            <v>Поступления для зачисления во вклады</v>
          </cell>
        </row>
        <row r="794">
          <cell r="A794">
            <v>9</v>
          </cell>
          <cell r="B794">
            <v>214</v>
          </cell>
          <cell r="C794">
            <v>7783</v>
          </cell>
          <cell r="D794">
            <v>893.01</v>
          </cell>
          <cell r="E794">
            <v>20</v>
          </cell>
          <cell r="F794">
            <v>22202.01</v>
          </cell>
          <cell r="G794">
            <v>0</v>
          </cell>
          <cell r="H794">
            <v>2</v>
          </cell>
          <cell r="I794">
            <v>0</v>
          </cell>
          <cell r="J794">
            <v>5136.8</v>
          </cell>
          <cell r="K794">
            <v>94735732.609999999</v>
          </cell>
          <cell r="L794">
            <v>94884392.590000004</v>
          </cell>
          <cell r="M794">
            <v>0</v>
          </cell>
          <cell r="N794">
            <v>153796.78</v>
          </cell>
          <cell r="O794" t="str">
            <v>Поступления для зачисления во вклады</v>
          </cell>
        </row>
        <row r="795">
          <cell r="A795">
            <v>9</v>
          </cell>
          <cell r="B795">
            <v>214</v>
          </cell>
          <cell r="C795">
            <v>7845</v>
          </cell>
          <cell r="D795">
            <v>893.01</v>
          </cell>
          <cell r="E795">
            <v>20</v>
          </cell>
          <cell r="F795">
            <v>22202.01</v>
          </cell>
          <cell r="G795">
            <v>0</v>
          </cell>
          <cell r="H795">
            <v>2</v>
          </cell>
          <cell r="I795">
            <v>0</v>
          </cell>
          <cell r="J795">
            <v>0</v>
          </cell>
          <cell r="K795">
            <v>101979747.58</v>
          </cell>
          <cell r="L795">
            <v>101979747.58</v>
          </cell>
          <cell r="M795">
            <v>0</v>
          </cell>
          <cell r="N795">
            <v>0</v>
          </cell>
          <cell r="O795" t="str">
            <v>Поступления для зачисления во вклады</v>
          </cell>
        </row>
        <row r="796">
          <cell r="A796">
            <v>9</v>
          </cell>
          <cell r="B796">
            <v>214</v>
          </cell>
          <cell r="C796">
            <v>7948</v>
          </cell>
          <cell r="D796">
            <v>893.01</v>
          </cell>
          <cell r="E796">
            <v>20</v>
          </cell>
          <cell r="F796">
            <v>22202.01</v>
          </cell>
          <cell r="G796">
            <v>0</v>
          </cell>
          <cell r="H796">
            <v>2</v>
          </cell>
          <cell r="I796">
            <v>0</v>
          </cell>
          <cell r="J796">
            <v>0</v>
          </cell>
          <cell r="K796">
            <v>4812402.2</v>
          </cell>
          <cell r="L796">
            <v>4812402.2</v>
          </cell>
          <cell r="M796">
            <v>0</v>
          </cell>
          <cell r="N796">
            <v>0</v>
          </cell>
          <cell r="O796" t="str">
            <v>Поступления для зачисления во вклады</v>
          </cell>
        </row>
        <row r="797">
          <cell r="A797">
            <v>9</v>
          </cell>
          <cell r="B797">
            <v>214</v>
          </cell>
          <cell r="C797">
            <v>8002</v>
          </cell>
          <cell r="D797">
            <v>893.01</v>
          </cell>
          <cell r="E797">
            <v>20</v>
          </cell>
          <cell r="F797">
            <v>22202.01</v>
          </cell>
          <cell r="G797">
            <v>0</v>
          </cell>
          <cell r="H797">
            <v>2</v>
          </cell>
          <cell r="I797">
            <v>0</v>
          </cell>
          <cell r="J797">
            <v>60179.22</v>
          </cell>
          <cell r="K797">
            <v>78850756.900000006</v>
          </cell>
          <cell r="L797">
            <v>78790577.680000007</v>
          </cell>
          <cell r="M797">
            <v>0</v>
          </cell>
          <cell r="N797">
            <v>0</v>
          </cell>
          <cell r="O797" t="str">
            <v>Поступления для зачисления во вклады</v>
          </cell>
        </row>
        <row r="798">
          <cell r="A798">
            <v>9</v>
          </cell>
          <cell r="B798">
            <v>214</v>
          </cell>
          <cell r="C798">
            <v>8104</v>
          </cell>
          <cell r="D798">
            <v>893.01</v>
          </cell>
          <cell r="E798">
            <v>20</v>
          </cell>
          <cell r="F798">
            <v>22202.01</v>
          </cell>
          <cell r="G798">
            <v>0</v>
          </cell>
          <cell r="H798">
            <v>2</v>
          </cell>
          <cell r="I798">
            <v>0</v>
          </cell>
          <cell r="J798">
            <v>0</v>
          </cell>
          <cell r="K798">
            <v>390673.11</v>
          </cell>
          <cell r="L798">
            <v>390673.11</v>
          </cell>
          <cell r="M798">
            <v>0</v>
          </cell>
          <cell r="N798">
            <v>0</v>
          </cell>
          <cell r="O798" t="str">
            <v>Поступления для зачисления во вклады</v>
          </cell>
        </row>
        <row r="799">
          <cell r="A799">
            <v>9</v>
          </cell>
          <cell r="B799">
            <v>214</v>
          </cell>
          <cell r="C799">
            <v>8298</v>
          </cell>
          <cell r="D799">
            <v>893.01</v>
          </cell>
          <cell r="E799">
            <v>20</v>
          </cell>
          <cell r="F799">
            <v>22202.01</v>
          </cell>
          <cell r="G799">
            <v>0</v>
          </cell>
          <cell r="H799">
            <v>2</v>
          </cell>
          <cell r="I799">
            <v>0</v>
          </cell>
          <cell r="J799">
            <v>0</v>
          </cell>
          <cell r="K799">
            <v>3410895.11</v>
          </cell>
          <cell r="L799">
            <v>3410895.11</v>
          </cell>
          <cell r="M799">
            <v>0</v>
          </cell>
          <cell r="N799">
            <v>0</v>
          </cell>
          <cell r="O799" t="str">
            <v>Поступления для зачисления во вклады</v>
          </cell>
        </row>
        <row r="800">
          <cell r="A800">
            <v>9</v>
          </cell>
          <cell r="B800">
            <v>214</v>
          </cell>
          <cell r="C800">
            <v>8659</v>
          </cell>
          <cell r="D800">
            <v>893.01</v>
          </cell>
          <cell r="E800">
            <v>20</v>
          </cell>
          <cell r="F800">
            <v>22202.01</v>
          </cell>
          <cell r="G800">
            <v>0</v>
          </cell>
          <cell r="H800">
            <v>2</v>
          </cell>
          <cell r="I800">
            <v>0</v>
          </cell>
          <cell r="J800">
            <v>0</v>
          </cell>
          <cell r="K800">
            <v>7823133.6100000003</v>
          </cell>
          <cell r="L800">
            <v>7823133.6100000003</v>
          </cell>
          <cell r="M800">
            <v>0</v>
          </cell>
          <cell r="N800">
            <v>0</v>
          </cell>
          <cell r="O800" t="str">
            <v>Поступления для зачисления во вклады</v>
          </cell>
        </row>
        <row r="801">
          <cell r="A801">
            <v>9</v>
          </cell>
          <cell r="B801">
            <v>214</v>
          </cell>
          <cell r="C801">
            <v>7783</v>
          </cell>
          <cell r="D801">
            <v>893.1</v>
          </cell>
          <cell r="E801">
            <v>20</v>
          </cell>
          <cell r="F801">
            <v>16101.01</v>
          </cell>
          <cell r="G801">
            <v>0</v>
          </cell>
          <cell r="H801">
            <v>1</v>
          </cell>
          <cell r="I801">
            <v>0</v>
          </cell>
          <cell r="J801">
            <v>0</v>
          </cell>
          <cell r="K801">
            <v>17000</v>
          </cell>
          <cell r="L801">
            <v>17000</v>
          </cell>
          <cell r="M801">
            <v>0</v>
          </cell>
          <cell r="N801">
            <v>0</v>
          </cell>
          <cell r="O801" t="str">
            <v>Выдача по вкладам за подотчетные кассы по ф.59</v>
          </cell>
        </row>
        <row r="802">
          <cell r="A802">
            <v>9</v>
          </cell>
          <cell r="B802">
            <v>214</v>
          </cell>
          <cell r="C802">
            <v>7948</v>
          </cell>
          <cell r="D802">
            <v>893.1</v>
          </cell>
          <cell r="E802">
            <v>20</v>
          </cell>
          <cell r="F802">
            <v>16101.01</v>
          </cell>
          <cell r="G802">
            <v>0</v>
          </cell>
          <cell r="H802">
            <v>1</v>
          </cell>
          <cell r="I802">
            <v>0</v>
          </cell>
          <cell r="J802">
            <v>0</v>
          </cell>
          <cell r="K802">
            <v>1250135</v>
          </cell>
          <cell r="L802">
            <v>1250135</v>
          </cell>
          <cell r="M802">
            <v>0</v>
          </cell>
          <cell r="N802">
            <v>0</v>
          </cell>
          <cell r="O802" t="str">
            <v>Выдача по вкладам за подотчетные кассы по ф.59</v>
          </cell>
        </row>
        <row r="803">
          <cell r="A803">
            <v>9</v>
          </cell>
          <cell r="B803">
            <v>214</v>
          </cell>
          <cell r="C803">
            <v>8137</v>
          </cell>
          <cell r="D803">
            <v>893.1</v>
          </cell>
          <cell r="E803">
            <v>20</v>
          </cell>
          <cell r="F803">
            <v>16101.01</v>
          </cell>
          <cell r="G803">
            <v>0</v>
          </cell>
          <cell r="H803">
            <v>1</v>
          </cell>
          <cell r="I803">
            <v>0</v>
          </cell>
          <cell r="J803">
            <v>0</v>
          </cell>
          <cell r="K803">
            <v>2693466.27</v>
          </cell>
          <cell r="L803">
            <v>2693466.27</v>
          </cell>
          <cell r="M803">
            <v>0</v>
          </cell>
          <cell r="N803">
            <v>0</v>
          </cell>
          <cell r="O803" t="str">
            <v>Выдача по вкладам за подотчетные кассы по ф.59</v>
          </cell>
        </row>
        <row r="804">
          <cell r="A804">
            <v>9</v>
          </cell>
          <cell r="B804">
            <v>214</v>
          </cell>
          <cell r="C804">
            <v>7783</v>
          </cell>
          <cell r="D804">
            <v>893.11</v>
          </cell>
          <cell r="E804">
            <v>20</v>
          </cell>
          <cell r="F804">
            <v>22202.02</v>
          </cell>
          <cell r="G804">
            <v>0</v>
          </cell>
          <cell r="H804">
            <v>2</v>
          </cell>
          <cell r="I804">
            <v>0</v>
          </cell>
          <cell r="J804">
            <v>0</v>
          </cell>
          <cell r="K804">
            <v>2731151.53</v>
          </cell>
          <cell r="L804">
            <v>2912766.53</v>
          </cell>
          <cell r="M804">
            <v>0</v>
          </cell>
          <cell r="N804">
            <v>181615</v>
          </cell>
          <cell r="O804" t="str">
            <v>Списано со вклада (перевод по ф.143)</v>
          </cell>
        </row>
        <row r="805">
          <cell r="A805">
            <v>9</v>
          </cell>
          <cell r="B805">
            <v>214</v>
          </cell>
          <cell r="C805">
            <v>7948</v>
          </cell>
          <cell r="D805">
            <v>893.11</v>
          </cell>
          <cell r="E805">
            <v>20</v>
          </cell>
          <cell r="F805">
            <v>22202.02</v>
          </cell>
          <cell r="G805">
            <v>0</v>
          </cell>
          <cell r="H805">
            <v>2</v>
          </cell>
          <cell r="I805">
            <v>0</v>
          </cell>
          <cell r="J805">
            <v>0</v>
          </cell>
          <cell r="K805">
            <v>643601</v>
          </cell>
          <cell r="L805">
            <v>643601</v>
          </cell>
          <cell r="M805">
            <v>0</v>
          </cell>
          <cell r="N805">
            <v>0</v>
          </cell>
          <cell r="O805" t="str">
            <v>Списано со вклада (перевод по ф.143)</v>
          </cell>
        </row>
        <row r="806">
          <cell r="A806">
            <v>9</v>
          </cell>
          <cell r="B806">
            <v>214</v>
          </cell>
          <cell r="C806">
            <v>3563</v>
          </cell>
          <cell r="D806">
            <v>893.12</v>
          </cell>
          <cell r="E806">
            <v>20</v>
          </cell>
          <cell r="F806">
            <v>22202.03</v>
          </cell>
          <cell r="G806">
            <v>0</v>
          </cell>
          <cell r="H806">
            <v>2</v>
          </cell>
          <cell r="I806">
            <v>0</v>
          </cell>
          <cell r="J806">
            <v>0</v>
          </cell>
          <cell r="K806">
            <v>355452145.68000001</v>
          </cell>
          <cell r="L806">
            <v>358906581.17000002</v>
          </cell>
          <cell r="M806">
            <v>0</v>
          </cell>
          <cell r="N806">
            <v>3454435.49</v>
          </cell>
          <cell r="O806" t="str">
            <v>Списано со вклада (поручение вкладчика по ф.187)</v>
          </cell>
        </row>
        <row r="807">
          <cell r="A807">
            <v>9</v>
          </cell>
          <cell r="B807">
            <v>214</v>
          </cell>
          <cell r="C807">
            <v>7783</v>
          </cell>
          <cell r="D807">
            <v>893.12</v>
          </cell>
          <cell r="E807">
            <v>20</v>
          </cell>
          <cell r="F807">
            <v>22202.03</v>
          </cell>
          <cell r="G807">
            <v>0</v>
          </cell>
          <cell r="H807">
            <v>2</v>
          </cell>
          <cell r="I807">
            <v>0</v>
          </cell>
          <cell r="J807">
            <v>0</v>
          </cell>
          <cell r="K807">
            <v>6601185.5599999996</v>
          </cell>
          <cell r="L807">
            <v>6601185.5599999996</v>
          </cell>
          <cell r="M807">
            <v>0</v>
          </cell>
          <cell r="N807">
            <v>0</v>
          </cell>
          <cell r="O807" t="str">
            <v>Списано со вклада (поручение вкладчика по ф.187)</v>
          </cell>
        </row>
        <row r="808">
          <cell r="A808">
            <v>9</v>
          </cell>
          <cell r="B808">
            <v>214</v>
          </cell>
          <cell r="C808">
            <v>7948</v>
          </cell>
          <cell r="D808">
            <v>893.12</v>
          </cell>
          <cell r="E808">
            <v>20</v>
          </cell>
          <cell r="F808">
            <v>22202.03</v>
          </cell>
          <cell r="G808">
            <v>0</v>
          </cell>
          <cell r="H808">
            <v>2</v>
          </cell>
          <cell r="I808">
            <v>0</v>
          </cell>
          <cell r="J808">
            <v>0</v>
          </cell>
          <cell r="K808">
            <v>1038675.54</v>
          </cell>
          <cell r="L808">
            <v>1038675.54</v>
          </cell>
          <cell r="M808">
            <v>0</v>
          </cell>
          <cell r="N808">
            <v>0</v>
          </cell>
          <cell r="O808" t="str">
            <v>Списано со вклада (поручение вкладчика по ф.187)</v>
          </cell>
        </row>
        <row r="809">
          <cell r="A809">
            <v>9</v>
          </cell>
          <cell r="B809">
            <v>214</v>
          </cell>
          <cell r="C809">
            <v>214</v>
          </cell>
          <cell r="D809">
            <v>893.13</v>
          </cell>
          <cell r="E809">
            <v>0</v>
          </cell>
          <cell r="F809">
            <v>16101.02</v>
          </cell>
          <cell r="G809">
            <v>0</v>
          </cell>
          <cell r="H809">
            <v>0</v>
          </cell>
          <cell r="I809">
            <v>0</v>
          </cell>
          <cell r="J809">
            <v>0</v>
          </cell>
          <cell r="K809">
            <v>1003994.95</v>
          </cell>
          <cell r="L809">
            <v>0</v>
          </cell>
          <cell r="M809">
            <v>1003994.95</v>
          </cell>
          <cell r="N809">
            <v>0</v>
          </cell>
          <cell r="O809" t="str">
            <v>Расчеты по ценным бумагам и ДВЛ</v>
          </cell>
        </row>
        <row r="810">
          <cell r="A810">
            <v>9</v>
          </cell>
          <cell r="B810">
            <v>214</v>
          </cell>
          <cell r="C810">
            <v>8659</v>
          </cell>
          <cell r="D810">
            <v>893.13</v>
          </cell>
          <cell r="E810">
            <v>0</v>
          </cell>
          <cell r="F810">
            <v>16101.02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  <cell r="K810">
            <v>2850</v>
          </cell>
          <cell r="L810">
            <v>0</v>
          </cell>
          <cell r="M810">
            <v>2850</v>
          </cell>
          <cell r="N810">
            <v>0</v>
          </cell>
          <cell r="O810" t="str">
            <v>Расчеты по ценным бумагам и ДВЛ</v>
          </cell>
        </row>
        <row r="811">
          <cell r="A811">
            <v>9</v>
          </cell>
          <cell r="B811">
            <v>214</v>
          </cell>
          <cell r="C811">
            <v>214</v>
          </cell>
          <cell r="D811">
            <v>893.14</v>
          </cell>
          <cell r="E811">
            <v>0</v>
          </cell>
          <cell r="F811">
            <v>16101.03</v>
          </cell>
          <cell r="G811">
            <v>0</v>
          </cell>
          <cell r="H811">
            <v>0</v>
          </cell>
          <cell r="I811">
            <v>0</v>
          </cell>
          <cell r="J811">
            <v>0</v>
          </cell>
          <cell r="K811">
            <v>2300.61</v>
          </cell>
          <cell r="L811">
            <v>0</v>
          </cell>
          <cell r="M811">
            <v>2300.61</v>
          </cell>
          <cell r="N811">
            <v>0</v>
          </cell>
          <cell r="O811" t="str">
            <v>Расчеты по товарно/материальным ценностям</v>
          </cell>
        </row>
        <row r="812">
          <cell r="A812">
            <v>9</v>
          </cell>
          <cell r="B812">
            <v>214</v>
          </cell>
          <cell r="C812">
            <v>8659</v>
          </cell>
          <cell r="D812">
            <v>893.14</v>
          </cell>
          <cell r="E812">
            <v>0</v>
          </cell>
          <cell r="F812">
            <v>16101.03</v>
          </cell>
          <cell r="G812">
            <v>0</v>
          </cell>
          <cell r="H812">
            <v>0</v>
          </cell>
          <cell r="I812">
            <v>0</v>
          </cell>
          <cell r="J812">
            <v>0</v>
          </cell>
          <cell r="K812">
            <v>343134.94</v>
          </cell>
          <cell r="L812">
            <v>0</v>
          </cell>
          <cell r="M812">
            <v>343134.94</v>
          </cell>
          <cell r="N812">
            <v>0</v>
          </cell>
          <cell r="O812" t="str">
            <v>Расчеты по товарно/материальным ценностям</v>
          </cell>
        </row>
        <row r="813">
          <cell r="A813">
            <v>9</v>
          </cell>
          <cell r="B813">
            <v>214</v>
          </cell>
          <cell r="C813">
            <v>214</v>
          </cell>
          <cell r="D813">
            <v>893.16</v>
          </cell>
          <cell r="E813">
            <v>0</v>
          </cell>
          <cell r="F813">
            <v>29202.080000000002</v>
          </cell>
          <cell r="G813">
            <v>0</v>
          </cell>
          <cell r="H813">
            <v>0</v>
          </cell>
          <cell r="I813">
            <v>0</v>
          </cell>
          <cell r="J813">
            <v>0</v>
          </cell>
          <cell r="K813">
            <v>0</v>
          </cell>
          <cell r="L813">
            <v>328443.71999999997</v>
          </cell>
          <cell r="M813">
            <v>0</v>
          </cell>
          <cell r="N813">
            <v>328443.71999999997</v>
          </cell>
          <cell r="O813" t="str">
            <v>К оплате в глав офис расчеты по ценным бумагам и ДВЛ</v>
          </cell>
        </row>
        <row r="814">
          <cell r="A814">
            <v>9</v>
          </cell>
          <cell r="B814">
            <v>214</v>
          </cell>
          <cell r="C814">
            <v>8298</v>
          </cell>
          <cell r="D814">
            <v>902.01</v>
          </cell>
          <cell r="E814">
            <v>21</v>
          </cell>
          <cell r="F814">
            <v>17305</v>
          </cell>
          <cell r="G814">
            <v>0</v>
          </cell>
          <cell r="H814">
            <v>1</v>
          </cell>
          <cell r="I814">
            <v>0</v>
          </cell>
          <cell r="J814">
            <v>0</v>
          </cell>
          <cell r="K814">
            <v>14000</v>
          </cell>
          <cell r="L814">
            <v>14000</v>
          </cell>
          <cell r="M814">
            <v>0</v>
          </cell>
          <cell r="N814">
            <v>0</v>
          </cell>
          <cell r="O814" t="str">
            <v>Суммы до выяснения (Дебет)</v>
          </cell>
        </row>
        <row r="815">
          <cell r="A815">
            <v>9</v>
          </cell>
          <cell r="B815">
            <v>214</v>
          </cell>
          <cell r="C815">
            <v>8533</v>
          </cell>
          <cell r="D815">
            <v>902.01</v>
          </cell>
          <cell r="E815">
            <v>21</v>
          </cell>
          <cell r="F815">
            <v>17305</v>
          </cell>
          <cell r="G815">
            <v>0</v>
          </cell>
          <cell r="H815">
            <v>1</v>
          </cell>
          <cell r="I815">
            <v>0</v>
          </cell>
          <cell r="J815">
            <v>0</v>
          </cell>
          <cell r="K815">
            <v>135386.42000000001</v>
          </cell>
          <cell r="L815">
            <v>135386.42000000001</v>
          </cell>
          <cell r="M815">
            <v>0</v>
          </cell>
          <cell r="N815">
            <v>0</v>
          </cell>
          <cell r="O815" t="str">
            <v>Суммы до выяснения (Дебет)</v>
          </cell>
        </row>
        <row r="816">
          <cell r="A816">
            <v>9</v>
          </cell>
          <cell r="B816">
            <v>214</v>
          </cell>
          <cell r="C816">
            <v>3563</v>
          </cell>
          <cell r="D816">
            <v>902.02</v>
          </cell>
          <cell r="E816">
            <v>21</v>
          </cell>
          <cell r="F816">
            <v>23206</v>
          </cell>
          <cell r="G816">
            <v>0</v>
          </cell>
          <cell r="H816">
            <v>2</v>
          </cell>
          <cell r="I816">
            <v>0</v>
          </cell>
          <cell r="J816">
            <v>0</v>
          </cell>
          <cell r="K816">
            <v>224372.71</v>
          </cell>
          <cell r="L816">
            <v>224372.71</v>
          </cell>
          <cell r="M816">
            <v>0</v>
          </cell>
          <cell r="N816">
            <v>0</v>
          </cell>
          <cell r="O816" t="str">
            <v>Суммы до выяснения (кредит)</v>
          </cell>
        </row>
        <row r="817">
          <cell r="A817">
            <v>9</v>
          </cell>
          <cell r="B817">
            <v>214</v>
          </cell>
          <cell r="C817">
            <v>7783</v>
          </cell>
          <cell r="D817">
            <v>902.02</v>
          </cell>
          <cell r="E817">
            <v>21</v>
          </cell>
          <cell r="F817">
            <v>23206</v>
          </cell>
          <cell r="G817">
            <v>0</v>
          </cell>
          <cell r="H817">
            <v>2</v>
          </cell>
          <cell r="I817">
            <v>0</v>
          </cell>
          <cell r="J817">
            <v>9968.09</v>
          </cell>
          <cell r="K817">
            <v>331443.17</v>
          </cell>
          <cell r="L817">
            <v>321475.08</v>
          </cell>
          <cell r="M817">
            <v>0</v>
          </cell>
          <cell r="N817">
            <v>0</v>
          </cell>
          <cell r="O817" t="str">
            <v>Суммы до выяснения (кредит)</v>
          </cell>
        </row>
        <row r="818">
          <cell r="A818">
            <v>9</v>
          </cell>
          <cell r="B818">
            <v>214</v>
          </cell>
          <cell r="C818">
            <v>7845</v>
          </cell>
          <cell r="D818">
            <v>902.02</v>
          </cell>
          <cell r="E818">
            <v>21</v>
          </cell>
          <cell r="F818">
            <v>23206</v>
          </cell>
          <cell r="G818">
            <v>0</v>
          </cell>
          <cell r="H818">
            <v>2</v>
          </cell>
          <cell r="I818">
            <v>0</v>
          </cell>
          <cell r="J818">
            <v>0</v>
          </cell>
          <cell r="K818">
            <v>135000</v>
          </cell>
          <cell r="L818">
            <v>135000</v>
          </cell>
          <cell r="M818">
            <v>0</v>
          </cell>
          <cell r="N818">
            <v>0</v>
          </cell>
          <cell r="O818" t="str">
            <v>Суммы до выяснения (кредит)</v>
          </cell>
        </row>
        <row r="819">
          <cell r="A819">
            <v>9</v>
          </cell>
          <cell r="B819">
            <v>214</v>
          </cell>
          <cell r="C819">
            <v>8137</v>
          </cell>
          <cell r="D819">
            <v>902.02</v>
          </cell>
          <cell r="E819">
            <v>21</v>
          </cell>
          <cell r="F819">
            <v>23206</v>
          </cell>
          <cell r="G819">
            <v>0</v>
          </cell>
          <cell r="H819">
            <v>2</v>
          </cell>
          <cell r="I819">
            <v>0</v>
          </cell>
          <cell r="J819">
            <v>0</v>
          </cell>
          <cell r="K819">
            <v>13745</v>
          </cell>
          <cell r="L819">
            <v>13745</v>
          </cell>
          <cell r="M819">
            <v>0</v>
          </cell>
          <cell r="N819">
            <v>0</v>
          </cell>
          <cell r="O819" t="str">
            <v>Суммы до выяснения (кредит)</v>
          </cell>
        </row>
        <row r="820">
          <cell r="A820">
            <v>9</v>
          </cell>
          <cell r="B820">
            <v>214</v>
          </cell>
          <cell r="C820">
            <v>8533</v>
          </cell>
          <cell r="D820">
            <v>902.02</v>
          </cell>
          <cell r="E820">
            <v>21</v>
          </cell>
          <cell r="F820">
            <v>23206</v>
          </cell>
          <cell r="G820">
            <v>0</v>
          </cell>
          <cell r="H820">
            <v>2</v>
          </cell>
          <cell r="I820">
            <v>0</v>
          </cell>
          <cell r="J820">
            <v>0</v>
          </cell>
          <cell r="K820">
            <v>15839</v>
          </cell>
          <cell r="L820">
            <v>15839</v>
          </cell>
          <cell r="M820">
            <v>0</v>
          </cell>
          <cell r="N820">
            <v>0</v>
          </cell>
          <cell r="O820" t="str">
            <v>Суммы до выяснения (кредит)</v>
          </cell>
        </row>
        <row r="821">
          <cell r="A821">
            <v>9</v>
          </cell>
          <cell r="B821">
            <v>214</v>
          </cell>
          <cell r="C821">
            <v>8659</v>
          </cell>
          <cell r="D821">
            <v>902.02</v>
          </cell>
          <cell r="E821">
            <v>21</v>
          </cell>
          <cell r="F821">
            <v>23206</v>
          </cell>
          <cell r="G821">
            <v>0</v>
          </cell>
          <cell r="H821">
            <v>2</v>
          </cell>
          <cell r="I821">
            <v>0</v>
          </cell>
          <cell r="J821">
            <v>0</v>
          </cell>
          <cell r="K821">
            <v>714509</v>
          </cell>
          <cell r="L821">
            <v>714509</v>
          </cell>
          <cell r="M821">
            <v>0</v>
          </cell>
          <cell r="N821">
            <v>0</v>
          </cell>
          <cell r="O821" t="str">
            <v>Суммы до выяснения (кредит)</v>
          </cell>
        </row>
        <row r="822">
          <cell r="A822">
            <v>9</v>
          </cell>
          <cell r="B822">
            <v>214</v>
          </cell>
          <cell r="C822">
            <v>7845</v>
          </cell>
          <cell r="D822">
            <v>904.01</v>
          </cell>
          <cell r="E822">
            <v>21</v>
          </cell>
          <cell r="F822">
            <v>19905</v>
          </cell>
          <cell r="G822">
            <v>0</v>
          </cell>
          <cell r="H822">
            <v>1</v>
          </cell>
          <cell r="I822">
            <v>127261</v>
          </cell>
          <cell r="J822">
            <v>0</v>
          </cell>
          <cell r="K822">
            <v>0</v>
          </cell>
          <cell r="L822">
            <v>127261</v>
          </cell>
          <cell r="M822">
            <v>0</v>
          </cell>
          <cell r="N822">
            <v>0</v>
          </cell>
          <cell r="O822" t="str">
            <v>Возвращенные чеки и др.кассовые документы</v>
          </cell>
        </row>
        <row r="823">
          <cell r="A823">
            <v>9</v>
          </cell>
          <cell r="B823">
            <v>214</v>
          </cell>
          <cell r="C823">
            <v>7948</v>
          </cell>
          <cell r="D823">
            <v>904.01</v>
          </cell>
          <cell r="E823">
            <v>21</v>
          </cell>
          <cell r="F823">
            <v>19905</v>
          </cell>
          <cell r="G823">
            <v>0</v>
          </cell>
          <cell r="H823">
            <v>1</v>
          </cell>
          <cell r="I823">
            <v>1055692.32</v>
          </cell>
          <cell r="J823">
            <v>0</v>
          </cell>
          <cell r="K823">
            <v>2530</v>
          </cell>
          <cell r="L823">
            <v>768882.8</v>
          </cell>
          <cell r="M823">
            <v>289339.52000000002</v>
          </cell>
          <cell r="N823">
            <v>0</v>
          </cell>
          <cell r="O823" t="str">
            <v>Возвращенные чеки и др.кассовые документы</v>
          </cell>
        </row>
        <row r="824">
          <cell r="A824">
            <v>9</v>
          </cell>
          <cell r="B824">
            <v>214</v>
          </cell>
          <cell r="C824">
            <v>8104</v>
          </cell>
          <cell r="D824">
            <v>904.01</v>
          </cell>
          <cell r="E824">
            <v>21</v>
          </cell>
          <cell r="F824">
            <v>19905</v>
          </cell>
          <cell r="G824">
            <v>0</v>
          </cell>
          <cell r="H824">
            <v>1</v>
          </cell>
          <cell r="I824">
            <v>38436</v>
          </cell>
          <cell r="J824">
            <v>0</v>
          </cell>
          <cell r="K824">
            <v>0</v>
          </cell>
          <cell r="L824">
            <v>38436</v>
          </cell>
          <cell r="M824">
            <v>0</v>
          </cell>
          <cell r="N824">
            <v>0</v>
          </cell>
          <cell r="O824" t="str">
            <v>Возвращенные чеки и др.кассовые документы</v>
          </cell>
        </row>
        <row r="825">
          <cell r="A825">
            <v>9</v>
          </cell>
          <cell r="B825">
            <v>214</v>
          </cell>
          <cell r="C825">
            <v>8533</v>
          </cell>
          <cell r="D825">
            <v>904.01</v>
          </cell>
          <cell r="E825">
            <v>21</v>
          </cell>
          <cell r="F825">
            <v>19905</v>
          </cell>
          <cell r="G825">
            <v>0</v>
          </cell>
          <cell r="H825">
            <v>1</v>
          </cell>
          <cell r="I825">
            <v>0</v>
          </cell>
          <cell r="J825">
            <v>0</v>
          </cell>
          <cell r="K825">
            <v>33000</v>
          </cell>
          <cell r="L825">
            <v>33000</v>
          </cell>
          <cell r="M825">
            <v>0</v>
          </cell>
          <cell r="N825">
            <v>0</v>
          </cell>
          <cell r="O825" t="str">
            <v>Возвращенные чеки и др.кассовые документы</v>
          </cell>
        </row>
        <row r="826">
          <cell r="A826">
            <v>9</v>
          </cell>
          <cell r="B826">
            <v>214</v>
          </cell>
          <cell r="C826">
            <v>214</v>
          </cell>
          <cell r="D826">
            <v>904.02</v>
          </cell>
          <cell r="E826">
            <v>21</v>
          </cell>
          <cell r="F826">
            <v>19909.009999999998</v>
          </cell>
          <cell r="G826">
            <v>0</v>
          </cell>
          <cell r="H826">
            <v>1</v>
          </cell>
          <cell r="I826">
            <v>252666.97</v>
          </cell>
          <cell r="J826">
            <v>0</v>
          </cell>
          <cell r="K826">
            <v>4982629.12</v>
          </cell>
          <cell r="L826">
            <v>5217630.09</v>
          </cell>
          <cell r="M826">
            <v>17666</v>
          </cell>
          <cell r="N826">
            <v>0</v>
          </cell>
          <cell r="O826" t="str">
            <v>Счета к получению (Расчеты с разн.организ)</v>
          </cell>
        </row>
        <row r="827">
          <cell r="A827">
            <v>9</v>
          </cell>
          <cell r="B827">
            <v>214</v>
          </cell>
          <cell r="C827">
            <v>3563</v>
          </cell>
          <cell r="D827">
            <v>904.02</v>
          </cell>
          <cell r="E827">
            <v>21</v>
          </cell>
          <cell r="F827">
            <v>19909.009999999998</v>
          </cell>
          <cell r="G827">
            <v>0</v>
          </cell>
          <cell r="H827">
            <v>1</v>
          </cell>
          <cell r="I827">
            <v>223806</v>
          </cell>
          <cell r="J827">
            <v>0</v>
          </cell>
          <cell r="K827">
            <v>151087.54999999999</v>
          </cell>
          <cell r="L827">
            <v>374893.55</v>
          </cell>
          <cell r="M827">
            <v>0</v>
          </cell>
          <cell r="N827">
            <v>0</v>
          </cell>
          <cell r="O827" t="str">
            <v>Счета к получению (Расчеты с разн.организ)</v>
          </cell>
        </row>
        <row r="828">
          <cell r="A828">
            <v>9</v>
          </cell>
          <cell r="B828">
            <v>214</v>
          </cell>
          <cell r="C828">
            <v>5996</v>
          </cell>
          <cell r="D828">
            <v>904.02</v>
          </cell>
          <cell r="E828">
            <v>21</v>
          </cell>
          <cell r="F828">
            <v>19909.009999999998</v>
          </cell>
          <cell r="G828">
            <v>0</v>
          </cell>
          <cell r="H828">
            <v>1</v>
          </cell>
          <cell r="I828">
            <v>6962</v>
          </cell>
          <cell r="J828">
            <v>0</v>
          </cell>
          <cell r="K828">
            <v>134255.6</v>
          </cell>
          <cell r="L828">
            <v>141217.60000000001</v>
          </cell>
          <cell r="M828">
            <v>0</v>
          </cell>
          <cell r="N828">
            <v>0</v>
          </cell>
          <cell r="O828" t="str">
            <v>Счета к получению (Расчеты с разн.организ)</v>
          </cell>
        </row>
        <row r="829">
          <cell r="A829">
            <v>9</v>
          </cell>
          <cell r="B829">
            <v>214</v>
          </cell>
          <cell r="C829">
            <v>7783</v>
          </cell>
          <cell r="D829">
            <v>904.02</v>
          </cell>
          <cell r="E829">
            <v>21</v>
          </cell>
          <cell r="F829">
            <v>19909.009999999998</v>
          </cell>
          <cell r="G829">
            <v>0</v>
          </cell>
          <cell r="H829">
            <v>1</v>
          </cell>
          <cell r="I829">
            <v>2883.9</v>
          </cell>
          <cell r="J829">
            <v>0</v>
          </cell>
          <cell r="K829">
            <v>0</v>
          </cell>
          <cell r="L829">
            <v>2883.9</v>
          </cell>
          <cell r="M829">
            <v>0</v>
          </cell>
          <cell r="N829">
            <v>0</v>
          </cell>
          <cell r="O829" t="str">
            <v>Счета к получению (Расчеты с разн.организ)</v>
          </cell>
        </row>
        <row r="830">
          <cell r="A830">
            <v>9</v>
          </cell>
          <cell r="B830">
            <v>214</v>
          </cell>
          <cell r="C830">
            <v>7948</v>
          </cell>
          <cell r="D830">
            <v>904.02</v>
          </cell>
          <cell r="E830">
            <v>21</v>
          </cell>
          <cell r="F830">
            <v>19909.009999999998</v>
          </cell>
          <cell r="G830">
            <v>0</v>
          </cell>
          <cell r="H830">
            <v>1</v>
          </cell>
          <cell r="I830">
            <v>19150</v>
          </cell>
          <cell r="J830">
            <v>0</v>
          </cell>
          <cell r="K830">
            <v>416774.49</v>
          </cell>
          <cell r="L830">
            <v>435924.49</v>
          </cell>
          <cell r="M830">
            <v>0</v>
          </cell>
          <cell r="N830">
            <v>0</v>
          </cell>
          <cell r="O830" t="str">
            <v>Счета к получению (Расчеты с разн.организ)</v>
          </cell>
        </row>
        <row r="831">
          <cell r="A831">
            <v>9</v>
          </cell>
          <cell r="B831">
            <v>214</v>
          </cell>
          <cell r="C831">
            <v>8104</v>
          </cell>
          <cell r="D831">
            <v>904.02</v>
          </cell>
          <cell r="E831">
            <v>21</v>
          </cell>
          <cell r="F831">
            <v>19909.009999999998</v>
          </cell>
          <cell r="G831">
            <v>0</v>
          </cell>
          <cell r="H831">
            <v>1</v>
          </cell>
          <cell r="I831">
            <v>18842</v>
          </cell>
          <cell r="J831">
            <v>0</v>
          </cell>
          <cell r="K831">
            <v>150000</v>
          </cell>
          <cell r="L831">
            <v>168842</v>
          </cell>
          <cell r="M831">
            <v>0</v>
          </cell>
          <cell r="N831">
            <v>0</v>
          </cell>
          <cell r="O831" t="str">
            <v>Счета к получению (Расчеты с разн.организ)</v>
          </cell>
        </row>
        <row r="832">
          <cell r="A832">
            <v>9</v>
          </cell>
          <cell r="B832">
            <v>214</v>
          </cell>
          <cell r="C832">
            <v>8137</v>
          </cell>
          <cell r="D832">
            <v>904.02</v>
          </cell>
          <cell r="E832">
            <v>21</v>
          </cell>
          <cell r="F832">
            <v>19909.009999999998</v>
          </cell>
          <cell r="G832">
            <v>0</v>
          </cell>
          <cell r="H832">
            <v>1</v>
          </cell>
          <cell r="I832">
            <v>0</v>
          </cell>
          <cell r="J832">
            <v>0</v>
          </cell>
          <cell r="K832">
            <v>346827.28</v>
          </cell>
          <cell r="L832">
            <v>346827.28</v>
          </cell>
          <cell r="M832">
            <v>0</v>
          </cell>
          <cell r="N832">
            <v>0</v>
          </cell>
          <cell r="O832" t="str">
            <v>Счета к получению (Расчеты с разн.организ)</v>
          </cell>
        </row>
        <row r="833">
          <cell r="A833">
            <v>9</v>
          </cell>
          <cell r="B833">
            <v>214</v>
          </cell>
          <cell r="C833">
            <v>8298</v>
          </cell>
          <cell r="D833">
            <v>904.02</v>
          </cell>
          <cell r="E833">
            <v>21</v>
          </cell>
          <cell r="F833">
            <v>19909.009999999998</v>
          </cell>
          <cell r="G833">
            <v>0</v>
          </cell>
          <cell r="H833">
            <v>1</v>
          </cell>
          <cell r="I833">
            <v>12412.1</v>
          </cell>
          <cell r="J833">
            <v>0</v>
          </cell>
          <cell r="K833">
            <v>435800</v>
          </cell>
          <cell r="L833">
            <v>448212.1</v>
          </cell>
          <cell r="M833">
            <v>0</v>
          </cell>
          <cell r="N833">
            <v>0</v>
          </cell>
          <cell r="O833" t="str">
            <v>Счета к получению (Расчеты с разн.организ)</v>
          </cell>
        </row>
        <row r="834">
          <cell r="A834">
            <v>9</v>
          </cell>
          <cell r="B834">
            <v>214</v>
          </cell>
          <cell r="C834">
            <v>8533</v>
          </cell>
          <cell r="D834">
            <v>904.02</v>
          </cell>
          <cell r="E834">
            <v>21</v>
          </cell>
          <cell r="F834">
            <v>19909.009999999998</v>
          </cell>
          <cell r="G834">
            <v>0</v>
          </cell>
          <cell r="H834">
            <v>1</v>
          </cell>
          <cell r="I834">
            <v>3466.95</v>
          </cell>
          <cell r="J834">
            <v>0</v>
          </cell>
          <cell r="K834">
            <v>20774.93</v>
          </cell>
          <cell r="L834">
            <v>24241.88</v>
          </cell>
          <cell r="M834">
            <v>0</v>
          </cell>
          <cell r="N834">
            <v>0</v>
          </cell>
          <cell r="O834" t="str">
            <v>Счета к получению (Расчеты с разн.организ)</v>
          </cell>
        </row>
        <row r="835">
          <cell r="A835">
            <v>9</v>
          </cell>
          <cell r="B835">
            <v>214</v>
          </cell>
          <cell r="C835">
            <v>8659</v>
          </cell>
          <cell r="D835">
            <v>904.02</v>
          </cell>
          <cell r="E835">
            <v>21</v>
          </cell>
          <cell r="F835">
            <v>19909.009999999998</v>
          </cell>
          <cell r="G835">
            <v>0</v>
          </cell>
          <cell r="H835">
            <v>1</v>
          </cell>
          <cell r="I835">
            <v>19081.5</v>
          </cell>
          <cell r="J835">
            <v>0</v>
          </cell>
          <cell r="K835">
            <v>431378.74</v>
          </cell>
          <cell r="L835">
            <v>450460.24</v>
          </cell>
          <cell r="M835">
            <v>0</v>
          </cell>
          <cell r="N835">
            <v>0</v>
          </cell>
          <cell r="O835" t="str">
            <v>Счета к получению (Расчеты с разн.организ)</v>
          </cell>
        </row>
        <row r="836">
          <cell r="A836">
            <v>9</v>
          </cell>
          <cell r="B836">
            <v>214</v>
          </cell>
          <cell r="C836">
            <v>214</v>
          </cell>
          <cell r="D836">
            <v>904.03</v>
          </cell>
          <cell r="E836">
            <v>0</v>
          </cell>
          <cell r="F836">
            <v>29801.02</v>
          </cell>
          <cell r="G836">
            <v>0</v>
          </cell>
          <cell r="H836">
            <v>0</v>
          </cell>
          <cell r="I836">
            <v>0</v>
          </cell>
          <cell r="J836">
            <v>0</v>
          </cell>
          <cell r="K836">
            <v>1192812</v>
          </cell>
          <cell r="L836">
            <v>1192812</v>
          </cell>
          <cell r="M836">
            <v>0</v>
          </cell>
          <cell r="N836">
            <v>0</v>
          </cell>
          <cell r="O836" t="str">
            <v>Расчеты с клиентами (З/П и др. выплаты по Ф.54)</v>
          </cell>
        </row>
        <row r="837">
          <cell r="A837">
            <v>9</v>
          </cell>
          <cell r="B837">
            <v>214</v>
          </cell>
          <cell r="C837">
            <v>3563</v>
          </cell>
          <cell r="D837">
            <v>904.03</v>
          </cell>
          <cell r="E837">
            <v>0</v>
          </cell>
          <cell r="F837">
            <v>29801.02</v>
          </cell>
          <cell r="G837">
            <v>0</v>
          </cell>
          <cell r="H837">
            <v>0</v>
          </cell>
          <cell r="I837">
            <v>0</v>
          </cell>
          <cell r="J837">
            <v>11849.25</v>
          </cell>
          <cell r="K837">
            <v>2131795.84</v>
          </cell>
          <cell r="L837">
            <v>2510962.21</v>
          </cell>
          <cell r="M837">
            <v>0</v>
          </cell>
          <cell r="N837">
            <v>391015.62</v>
          </cell>
          <cell r="O837" t="str">
            <v>Расчеты с клиентами (З/П и др. выплаты по Ф.54)</v>
          </cell>
        </row>
        <row r="838">
          <cell r="A838">
            <v>9</v>
          </cell>
          <cell r="B838">
            <v>214</v>
          </cell>
          <cell r="C838">
            <v>5996</v>
          </cell>
          <cell r="D838">
            <v>904.03</v>
          </cell>
          <cell r="E838">
            <v>0</v>
          </cell>
          <cell r="F838">
            <v>29801.02</v>
          </cell>
          <cell r="G838">
            <v>0</v>
          </cell>
          <cell r="H838">
            <v>0</v>
          </cell>
          <cell r="I838">
            <v>0</v>
          </cell>
          <cell r="J838">
            <v>0</v>
          </cell>
          <cell r="K838">
            <v>113184884.02</v>
          </cell>
          <cell r="L838">
            <v>113184884.02</v>
          </cell>
          <cell r="M838">
            <v>0</v>
          </cell>
          <cell r="N838">
            <v>0</v>
          </cell>
          <cell r="O838" t="str">
            <v>Расчеты с клиентами (З/П и др. выплаты по Ф.54)</v>
          </cell>
        </row>
        <row r="839">
          <cell r="A839">
            <v>9</v>
          </cell>
          <cell r="B839">
            <v>214</v>
          </cell>
          <cell r="C839">
            <v>7783</v>
          </cell>
          <cell r="D839">
            <v>904.03</v>
          </cell>
          <cell r="E839">
            <v>0</v>
          </cell>
          <cell r="F839">
            <v>29801.02</v>
          </cell>
          <cell r="G839">
            <v>0</v>
          </cell>
          <cell r="H839">
            <v>0</v>
          </cell>
          <cell r="I839">
            <v>0</v>
          </cell>
          <cell r="J839">
            <v>0</v>
          </cell>
          <cell r="K839">
            <v>1135752.18</v>
          </cell>
          <cell r="L839">
            <v>1135752.18</v>
          </cell>
          <cell r="M839">
            <v>0</v>
          </cell>
          <cell r="N839">
            <v>0</v>
          </cell>
          <cell r="O839" t="str">
            <v>Расчеты с клиентами (З/П и др. выплаты по Ф.54)</v>
          </cell>
        </row>
        <row r="840">
          <cell r="A840">
            <v>9</v>
          </cell>
          <cell r="B840">
            <v>214</v>
          </cell>
          <cell r="C840">
            <v>7948</v>
          </cell>
          <cell r="D840">
            <v>904.03</v>
          </cell>
          <cell r="E840">
            <v>0</v>
          </cell>
          <cell r="F840">
            <v>29801.02</v>
          </cell>
          <cell r="G840">
            <v>0</v>
          </cell>
          <cell r="H840">
            <v>0</v>
          </cell>
          <cell r="I840">
            <v>0</v>
          </cell>
          <cell r="J840">
            <v>0</v>
          </cell>
          <cell r="K840">
            <v>3175117</v>
          </cell>
          <cell r="L840">
            <v>3175117</v>
          </cell>
          <cell r="M840">
            <v>0</v>
          </cell>
          <cell r="N840">
            <v>0</v>
          </cell>
          <cell r="O840" t="str">
            <v>Расчеты с клиентами (З/П и др. выплаты по Ф.54)</v>
          </cell>
        </row>
        <row r="841">
          <cell r="A841">
            <v>9</v>
          </cell>
          <cell r="B841">
            <v>214</v>
          </cell>
          <cell r="C841">
            <v>8002</v>
          </cell>
          <cell r="D841">
            <v>904.03</v>
          </cell>
          <cell r="E841">
            <v>0</v>
          </cell>
          <cell r="F841">
            <v>29801.02</v>
          </cell>
          <cell r="G841">
            <v>0</v>
          </cell>
          <cell r="H841">
            <v>0</v>
          </cell>
          <cell r="I841">
            <v>0</v>
          </cell>
          <cell r="J841">
            <v>0</v>
          </cell>
          <cell r="K841">
            <v>50049665</v>
          </cell>
          <cell r="L841">
            <v>50054765</v>
          </cell>
          <cell r="M841">
            <v>0</v>
          </cell>
          <cell r="N841">
            <v>5100</v>
          </cell>
          <cell r="O841" t="str">
            <v>Расчеты с клиентами (З/П и др. выплаты по Ф.54)</v>
          </cell>
        </row>
        <row r="842">
          <cell r="A842">
            <v>9</v>
          </cell>
          <cell r="B842">
            <v>214</v>
          </cell>
          <cell r="C842">
            <v>8104</v>
          </cell>
          <cell r="D842">
            <v>904.03</v>
          </cell>
          <cell r="E842">
            <v>0</v>
          </cell>
          <cell r="F842">
            <v>29801.02</v>
          </cell>
          <cell r="G842">
            <v>0</v>
          </cell>
          <cell r="H842">
            <v>2</v>
          </cell>
          <cell r="I842">
            <v>0</v>
          </cell>
          <cell r="J842">
            <v>0</v>
          </cell>
          <cell r="K842">
            <v>936805</v>
          </cell>
          <cell r="L842">
            <v>936805</v>
          </cell>
          <cell r="M842">
            <v>0</v>
          </cell>
          <cell r="N842">
            <v>0</v>
          </cell>
          <cell r="O842" t="str">
            <v>Расчеты с клиентами (З/П и др. выплаты по Ф.54)</v>
          </cell>
        </row>
        <row r="843">
          <cell r="A843">
            <v>9</v>
          </cell>
          <cell r="B843">
            <v>214</v>
          </cell>
          <cell r="C843">
            <v>8137</v>
          </cell>
          <cell r="D843">
            <v>904.03</v>
          </cell>
          <cell r="E843">
            <v>0</v>
          </cell>
          <cell r="F843">
            <v>29801.02</v>
          </cell>
          <cell r="G843">
            <v>0</v>
          </cell>
          <cell r="H843">
            <v>2</v>
          </cell>
          <cell r="I843">
            <v>0</v>
          </cell>
          <cell r="J843">
            <v>0</v>
          </cell>
          <cell r="K843">
            <v>33467313</v>
          </cell>
          <cell r="L843">
            <v>33467313</v>
          </cell>
          <cell r="M843">
            <v>0</v>
          </cell>
          <cell r="N843">
            <v>0</v>
          </cell>
          <cell r="O843" t="str">
            <v>Расчеты с клиентами (З/П и др. выплаты по Ф.54)</v>
          </cell>
        </row>
        <row r="844">
          <cell r="A844">
            <v>9</v>
          </cell>
          <cell r="B844">
            <v>214</v>
          </cell>
          <cell r="C844">
            <v>8298</v>
          </cell>
          <cell r="D844">
            <v>904.03</v>
          </cell>
          <cell r="E844">
            <v>0</v>
          </cell>
          <cell r="F844">
            <v>29801.02</v>
          </cell>
          <cell r="G844">
            <v>0</v>
          </cell>
          <cell r="H844">
            <v>0</v>
          </cell>
          <cell r="I844">
            <v>0</v>
          </cell>
          <cell r="J844">
            <v>0</v>
          </cell>
          <cell r="K844">
            <v>61413659.520000003</v>
          </cell>
          <cell r="L844">
            <v>61413659.520000003</v>
          </cell>
          <cell r="M844">
            <v>0</v>
          </cell>
          <cell r="N844">
            <v>0</v>
          </cell>
          <cell r="O844" t="str">
            <v>Расчеты с клиентами (З/П и др. выплаты по Ф.54)</v>
          </cell>
        </row>
        <row r="845">
          <cell r="A845">
            <v>9</v>
          </cell>
          <cell r="B845">
            <v>214</v>
          </cell>
          <cell r="C845">
            <v>8533</v>
          </cell>
          <cell r="D845">
            <v>904.03</v>
          </cell>
          <cell r="E845">
            <v>0</v>
          </cell>
          <cell r="F845">
            <v>29801.02</v>
          </cell>
          <cell r="G845">
            <v>0</v>
          </cell>
          <cell r="H845">
            <v>0</v>
          </cell>
          <cell r="I845">
            <v>0</v>
          </cell>
          <cell r="J845">
            <v>0</v>
          </cell>
          <cell r="K845">
            <v>2280306</v>
          </cell>
          <cell r="L845">
            <v>2280306</v>
          </cell>
          <cell r="M845">
            <v>0</v>
          </cell>
          <cell r="N845">
            <v>0</v>
          </cell>
          <cell r="O845" t="str">
            <v>Расчеты с клиентами (З/П и др. выплаты по Ф.54)</v>
          </cell>
        </row>
        <row r="846">
          <cell r="A846">
            <v>9</v>
          </cell>
          <cell r="B846">
            <v>214</v>
          </cell>
          <cell r="C846">
            <v>8659</v>
          </cell>
          <cell r="D846">
            <v>904.03</v>
          </cell>
          <cell r="E846">
            <v>0</v>
          </cell>
          <cell r="F846">
            <v>29801.02</v>
          </cell>
          <cell r="G846">
            <v>0</v>
          </cell>
          <cell r="H846">
            <v>0</v>
          </cell>
          <cell r="I846">
            <v>0</v>
          </cell>
          <cell r="J846">
            <v>0</v>
          </cell>
          <cell r="K846">
            <v>12560031.050000001</v>
          </cell>
          <cell r="L846">
            <v>12560031.050000001</v>
          </cell>
          <cell r="M846">
            <v>0</v>
          </cell>
          <cell r="N846">
            <v>0</v>
          </cell>
          <cell r="O846" t="str">
            <v>Расчеты с клиентами (З/П и др. выплаты по Ф.54)</v>
          </cell>
        </row>
        <row r="847">
          <cell r="A847">
            <v>9</v>
          </cell>
          <cell r="B847">
            <v>214</v>
          </cell>
          <cell r="C847">
            <v>5996</v>
          </cell>
          <cell r="D847">
            <v>904.04</v>
          </cell>
          <cell r="E847">
            <v>21</v>
          </cell>
          <cell r="F847">
            <v>19925</v>
          </cell>
          <cell r="G847">
            <v>0</v>
          </cell>
          <cell r="H847">
            <v>1</v>
          </cell>
          <cell r="I847">
            <v>0</v>
          </cell>
          <cell r="J847">
            <v>0</v>
          </cell>
          <cell r="K847">
            <v>210731.19</v>
          </cell>
          <cell r="L847">
            <v>210731.19</v>
          </cell>
          <cell r="M847">
            <v>0</v>
          </cell>
          <cell r="N847">
            <v>0</v>
          </cell>
          <cell r="O847" t="str">
            <v>Предварительно оплаченные расходы (авансы)</v>
          </cell>
        </row>
        <row r="848">
          <cell r="A848">
            <v>9</v>
          </cell>
          <cell r="B848">
            <v>214</v>
          </cell>
          <cell r="C848">
            <v>8137</v>
          </cell>
          <cell r="D848">
            <v>904.04</v>
          </cell>
          <cell r="E848">
            <v>21</v>
          </cell>
          <cell r="F848">
            <v>19925</v>
          </cell>
          <cell r="G848">
            <v>0</v>
          </cell>
          <cell r="H848">
            <v>1</v>
          </cell>
          <cell r="I848">
            <v>0</v>
          </cell>
          <cell r="J848">
            <v>0</v>
          </cell>
          <cell r="K848">
            <v>36250</v>
          </cell>
          <cell r="L848">
            <v>36250</v>
          </cell>
          <cell r="M848">
            <v>0</v>
          </cell>
          <cell r="N848">
            <v>0</v>
          </cell>
          <cell r="O848" t="str">
            <v>Предварительно оплаченные расходы (авансы)</v>
          </cell>
        </row>
        <row r="849">
          <cell r="A849">
            <v>9</v>
          </cell>
          <cell r="B849">
            <v>214</v>
          </cell>
          <cell r="C849">
            <v>3563</v>
          </cell>
          <cell r="D849">
            <v>904.05</v>
          </cell>
          <cell r="E849">
            <v>0</v>
          </cell>
          <cell r="F849">
            <v>19908.03</v>
          </cell>
          <cell r="G849">
            <v>0</v>
          </cell>
          <cell r="H849">
            <v>0</v>
          </cell>
          <cell r="I849">
            <v>0</v>
          </cell>
          <cell r="J849">
            <v>0</v>
          </cell>
          <cell r="K849">
            <v>880804</v>
          </cell>
          <cell r="L849">
            <v>131000</v>
          </cell>
          <cell r="M849">
            <v>749804</v>
          </cell>
          <cell r="N849">
            <v>0</v>
          </cell>
          <cell r="O849" t="str">
            <v>Расчеты с сотрудниками банка (Ущерб причиненный мат-ответ.ли</v>
          </cell>
        </row>
        <row r="850">
          <cell r="A850">
            <v>9</v>
          </cell>
          <cell r="B850">
            <v>214</v>
          </cell>
          <cell r="C850">
            <v>5996</v>
          </cell>
          <cell r="D850">
            <v>904.05</v>
          </cell>
          <cell r="E850">
            <v>0</v>
          </cell>
          <cell r="F850">
            <v>19908.03</v>
          </cell>
          <cell r="G850">
            <v>0</v>
          </cell>
          <cell r="H850">
            <v>0</v>
          </cell>
          <cell r="I850">
            <v>593250</v>
          </cell>
          <cell r="J850">
            <v>0</v>
          </cell>
          <cell r="K850">
            <v>0</v>
          </cell>
          <cell r="L850">
            <v>593250</v>
          </cell>
          <cell r="M850">
            <v>0</v>
          </cell>
          <cell r="N850">
            <v>0</v>
          </cell>
          <cell r="O850" t="str">
            <v>Расчеты с сотрудниками банка (Ущерб причиненный мат-ответ.ли</v>
          </cell>
        </row>
        <row r="851">
          <cell r="A851">
            <v>9</v>
          </cell>
          <cell r="B851">
            <v>214</v>
          </cell>
          <cell r="C851">
            <v>7783</v>
          </cell>
          <cell r="D851">
            <v>904.05</v>
          </cell>
          <cell r="E851">
            <v>0</v>
          </cell>
          <cell r="F851">
            <v>19908.03</v>
          </cell>
          <cell r="G851">
            <v>0</v>
          </cell>
          <cell r="H851">
            <v>0</v>
          </cell>
          <cell r="I851">
            <v>0</v>
          </cell>
          <cell r="J851">
            <v>0</v>
          </cell>
          <cell r="K851">
            <v>949574</v>
          </cell>
          <cell r="L851">
            <v>949574</v>
          </cell>
          <cell r="M851">
            <v>0</v>
          </cell>
          <cell r="N851">
            <v>0</v>
          </cell>
          <cell r="O851" t="str">
            <v>Расчеты с сотрудниками банка (Ущерб причиненный мат-ответ.ли</v>
          </cell>
        </row>
        <row r="852">
          <cell r="A852">
            <v>9</v>
          </cell>
          <cell r="B852">
            <v>214</v>
          </cell>
          <cell r="C852">
            <v>7948</v>
          </cell>
          <cell r="D852">
            <v>904.05</v>
          </cell>
          <cell r="E852">
            <v>0</v>
          </cell>
          <cell r="F852">
            <v>19908.03</v>
          </cell>
          <cell r="G852">
            <v>0</v>
          </cell>
          <cell r="H852">
            <v>0</v>
          </cell>
          <cell r="I852">
            <v>72561</v>
          </cell>
          <cell r="J852">
            <v>0</v>
          </cell>
          <cell r="K852">
            <v>0</v>
          </cell>
          <cell r="L852">
            <v>13500</v>
          </cell>
          <cell r="M852">
            <v>59061</v>
          </cell>
          <cell r="N852">
            <v>0</v>
          </cell>
          <cell r="O852" t="str">
            <v>Расчеты с сотрудниками банка (Ущерб причиненный мат-ответ.ли</v>
          </cell>
        </row>
        <row r="853">
          <cell r="A853">
            <v>9</v>
          </cell>
          <cell r="B853">
            <v>214</v>
          </cell>
          <cell r="C853">
            <v>3563</v>
          </cell>
          <cell r="D853">
            <v>904.06</v>
          </cell>
          <cell r="E853">
            <v>21</v>
          </cell>
          <cell r="F853">
            <v>19935</v>
          </cell>
          <cell r="G853">
            <v>0</v>
          </cell>
          <cell r="H853">
            <v>1</v>
          </cell>
          <cell r="I853">
            <v>0</v>
          </cell>
          <cell r="J853">
            <v>0</v>
          </cell>
          <cell r="K853">
            <v>98756.1</v>
          </cell>
          <cell r="L853">
            <v>98756.1</v>
          </cell>
          <cell r="M853">
            <v>0</v>
          </cell>
          <cell r="N853">
            <v>0</v>
          </cell>
          <cell r="O853" t="str">
            <v>Hедостачи наличности - счет 87/2</v>
          </cell>
        </row>
        <row r="854">
          <cell r="A854">
            <v>9</v>
          </cell>
          <cell r="B854">
            <v>214</v>
          </cell>
          <cell r="C854">
            <v>5996</v>
          </cell>
          <cell r="D854">
            <v>904.06</v>
          </cell>
          <cell r="E854">
            <v>21</v>
          </cell>
          <cell r="F854">
            <v>19935</v>
          </cell>
          <cell r="G854">
            <v>0</v>
          </cell>
          <cell r="H854">
            <v>1</v>
          </cell>
          <cell r="I854">
            <v>0</v>
          </cell>
          <cell r="J854">
            <v>0</v>
          </cell>
          <cell r="K854">
            <v>4194.1499999999996</v>
          </cell>
          <cell r="L854">
            <v>4194.1499999999996</v>
          </cell>
          <cell r="M854">
            <v>0</v>
          </cell>
          <cell r="N854">
            <v>0</v>
          </cell>
          <cell r="O854" t="str">
            <v>Hедостачи наличности - счет 87/2</v>
          </cell>
        </row>
        <row r="855">
          <cell r="A855">
            <v>9</v>
          </cell>
          <cell r="B855">
            <v>214</v>
          </cell>
          <cell r="C855">
            <v>7783</v>
          </cell>
          <cell r="D855">
            <v>904.06</v>
          </cell>
          <cell r="E855">
            <v>21</v>
          </cell>
          <cell r="F855">
            <v>19935</v>
          </cell>
          <cell r="G855">
            <v>0</v>
          </cell>
          <cell r="H855">
            <v>1</v>
          </cell>
          <cell r="I855">
            <v>0</v>
          </cell>
          <cell r="J855">
            <v>0</v>
          </cell>
          <cell r="K855">
            <v>2750.03</v>
          </cell>
          <cell r="L855">
            <v>2750.03</v>
          </cell>
          <cell r="M855">
            <v>0</v>
          </cell>
          <cell r="N855">
            <v>0</v>
          </cell>
          <cell r="O855" t="str">
            <v>Hедостачи наличности - счет 87/2</v>
          </cell>
        </row>
        <row r="856">
          <cell r="A856">
            <v>9</v>
          </cell>
          <cell r="B856">
            <v>214</v>
          </cell>
          <cell r="C856">
            <v>7845</v>
          </cell>
          <cell r="D856">
            <v>904.06</v>
          </cell>
          <cell r="E856">
            <v>21</v>
          </cell>
          <cell r="F856">
            <v>19935</v>
          </cell>
          <cell r="G856">
            <v>0</v>
          </cell>
          <cell r="H856">
            <v>1</v>
          </cell>
          <cell r="I856">
            <v>0</v>
          </cell>
          <cell r="J856">
            <v>0</v>
          </cell>
          <cell r="K856">
            <v>7287.89</v>
          </cell>
          <cell r="L856">
            <v>7287.89</v>
          </cell>
          <cell r="M856">
            <v>0</v>
          </cell>
          <cell r="N856">
            <v>0</v>
          </cell>
          <cell r="O856" t="str">
            <v>Hедостачи наличности - счет 87/2</v>
          </cell>
        </row>
        <row r="857">
          <cell r="A857">
            <v>9</v>
          </cell>
          <cell r="B857">
            <v>214</v>
          </cell>
          <cell r="C857">
            <v>7948</v>
          </cell>
          <cell r="D857">
            <v>904.06</v>
          </cell>
          <cell r="E857">
            <v>21</v>
          </cell>
          <cell r="F857">
            <v>19935</v>
          </cell>
          <cell r="G857">
            <v>0</v>
          </cell>
          <cell r="H857">
            <v>1</v>
          </cell>
          <cell r="I857">
            <v>0</v>
          </cell>
          <cell r="J857">
            <v>0</v>
          </cell>
          <cell r="K857">
            <v>15919.42</v>
          </cell>
          <cell r="L857">
            <v>15919.42</v>
          </cell>
          <cell r="M857">
            <v>0</v>
          </cell>
          <cell r="N857">
            <v>0</v>
          </cell>
          <cell r="O857" t="str">
            <v>Hедостачи наличности - счет 87/2</v>
          </cell>
        </row>
        <row r="858">
          <cell r="A858">
            <v>9</v>
          </cell>
          <cell r="B858">
            <v>214</v>
          </cell>
          <cell r="C858">
            <v>8104</v>
          </cell>
          <cell r="D858">
            <v>904.06</v>
          </cell>
          <cell r="E858">
            <v>21</v>
          </cell>
          <cell r="F858">
            <v>19935</v>
          </cell>
          <cell r="G858">
            <v>0</v>
          </cell>
          <cell r="H858">
            <v>1</v>
          </cell>
          <cell r="I858">
            <v>0</v>
          </cell>
          <cell r="J858">
            <v>0</v>
          </cell>
          <cell r="K858">
            <v>10209.76</v>
          </cell>
          <cell r="L858">
            <v>10209.76</v>
          </cell>
          <cell r="M858">
            <v>0</v>
          </cell>
          <cell r="N858">
            <v>0</v>
          </cell>
          <cell r="O858" t="str">
            <v>Hедостачи наличности - счет 87/2</v>
          </cell>
        </row>
        <row r="859">
          <cell r="A859">
            <v>9</v>
          </cell>
          <cell r="B859">
            <v>214</v>
          </cell>
          <cell r="C859">
            <v>8137</v>
          </cell>
          <cell r="D859">
            <v>904.06</v>
          </cell>
          <cell r="E859">
            <v>21</v>
          </cell>
          <cell r="F859">
            <v>19935</v>
          </cell>
          <cell r="G859">
            <v>0</v>
          </cell>
          <cell r="H859">
            <v>1</v>
          </cell>
          <cell r="I859">
            <v>0</v>
          </cell>
          <cell r="J859">
            <v>0</v>
          </cell>
          <cell r="K859">
            <v>6499.33</v>
          </cell>
          <cell r="L859">
            <v>6499.33</v>
          </cell>
          <cell r="M859">
            <v>0</v>
          </cell>
          <cell r="N859">
            <v>0</v>
          </cell>
          <cell r="O859" t="str">
            <v>Hедостачи наличности - счет 87/2</v>
          </cell>
        </row>
        <row r="860">
          <cell r="A860">
            <v>9</v>
          </cell>
          <cell r="B860">
            <v>214</v>
          </cell>
          <cell r="C860">
            <v>8298</v>
          </cell>
          <cell r="D860">
            <v>904.06</v>
          </cell>
          <cell r="E860">
            <v>21</v>
          </cell>
          <cell r="F860">
            <v>19935</v>
          </cell>
          <cell r="G860">
            <v>0</v>
          </cell>
          <cell r="H860">
            <v>1</v>
          </cell>
          <cell r="I860">
            <v>0</v>
          </cell>
          <cell r="J860">
            <v>0</v>
          </cell>
          <cell r="K860">
            <v>3370.25</v>
          </cell>
          <cell r="L860">
            <v>3370.25</v>
          </cell>
          <cell r="M860">
            <v>0</v>
          </cell>
          <cell r="N860">
            <v>0</v>
          </cell>
          <cell r="O860" t="str">
            <v>Hедостачи наличности - счет 87/2</v>
          </cell>
        </row>
        <row r="861">
          <cell r="A861">
            <v>9</v>
          </cell>
          <cell r="B861">
            <v>214</v>
          </cell>
          <cell r="C861">
            <v>8659</v>
          </cell>
          <cell r="D861">
            <v>904.06</v>
          </cell>
          <cell r="E861">
            <v>21</v>
          </cell>
          <cell r="F861">
            <v>19935</v>
          </cell>
          <cell r="G861">
            <v>0</v>
          </cell>
          <cell r="H861">
            <v>1</v>
          </cell>
          <cell r="I861">
            <v>0</v>
          </cell>
          <cell r="J861">
            <v>0</v>
          </cell>
          <cell r="K861">
            <v>78.84</v>
          </cell>
          <cell r="L861">
            <v>78.84</v>
          </cell>
          <cell r="M861">
            <v>0</v>
          </cell>
          <cell r="N861">
            <v>0</v>
          </cell>
          <cell r="O861" t="str">
            <v>Hедостачи наличности - счет 87/2</v>
          </cell>
        </row>
        <row r="862">
          <cell r="A862">
            <v>9</v>
          </cell>
          <cell r="B862">
            <v>214</v>
          </cell>
          <cell r="C862">
            <v>214</v>
          </cell>
          <cell r="D862">
            <v>904.08</v>
          </cell>
          <cell r="E862">
            <v>0</v>
          </cell>
          <cell r="F862">
            <v>29802.03</v>
          </cell>
          <cell r="G862">
            <v>0</v>
          </cell>
          <cell r="H862">
            <v>0</v>
          </cell>
          <cell r="I862">
            <v>0</v>
          </cell>
          <cell r="J862">
            <v>597148.6</v>
          </cell>
          <cell r="K862">
            <v>62389678.289999999</v>
          </cell>
          <cell r="L862">
            <v>62204060.390000001</v>
          </cell>
          <cell r="M862">
            <v>0</v>
          </cell>
          <cell r="N862">
            <v>411530.7</v>
          </cell>
          <cell r="O862" t="str">
            <v>счета к оплате за МТЦ и услуги</v>
          </cell>
        </row>
        <row r="863">
          <cell r="A863">
            <v>9</v>
          </cell>
          <cell r="B863">
            <v>214</v>
          </cell>
          <cell r="C863">
            <v>3563</v>
          </cell>
          <cell r="D863">
            <v>904.08</v>
          </cell>
          <cell r="E863">
            <v>0</v>
          </cell>
          <cell r="F863">
            <v>29802.03</v>
          </cell>
          <cell r="G863">
            <v>0</v>
          </cell>
          <cell r="H863">
            <v>0</v>
          </cell>
          <cell r="I863">
            <v>0</v>
          </cell>
          <cell r="J863">
            <v>1157039.93</v>
          </cell>
          <cell r="K863">
            <v>1263619.93</v>
          </cell>
          <cell r="L863">
            <v>106580</v>
          </cell>
          <cell r="M863">
            <v>0</v>
          </cell>
          <cell r="N863">
            <v>0</v>
          </cell>
          <cell r="O863" t="str">
            <v>счета к оплате за МТЦ и услуги</v>
          </cell>
        </row>
        <row r="864">
          <cell r="A864">
            <v>9</v>
          </cell>
          <cell r="B864">
            <v>214</v>
          </cell>
          <cell r="C864">
            <v>5996</v>
          </cell>
          <cell r="D864">
            <v>904.08</v>
          </cell>
          <cell r="E864">
            <v>0</v>
          </cell>
          <cell r="F864">
            <v>29802.03</v>
          </cell>
          <cell r="G864">
            <v>0</v>
          </cell>
          <cell r="H864">
            <v>0</v>
          </cell>
          <cell r="I864">
            <v>0</v>
          </cell>
          <cell r="J864">
            <v>167012.17000000001</v>
          </cell>
          <cell r="K864">
            <v>746846.91</v>
          </cell>
          <cell r="L864">
            <v>579834.74</v>
          </cell>
          <cell r="M864">
            <v>0</v>
          </cell>
          <cell r="N864">
            <v>0</v>
          </cell>
          <cell r="O864" t="str">
            <v>счета к оплате за МТЦ и услуги</v>
          </cell>
        </row>
        <row r="865">
          <cell r="A865">
            <v>9</v>
          </cell>
          <cell r="B865">
            <v>214</v>
          </cell>
          <cell r="C865">
            <v>7783</v>
          </cell>
          <cell r="D865">
            <v>904.08</v>
          </cell>
          <cell r="E865">
            <v>0</v>
          </cell>
          <cell r="F865">
            <v>29802.03</v>
          </cell>
          <cell r="G865">
            <v>0</v>
          </cell>
          <cell r="H865">
            <v>0</v>
          </cell>
          <cell r="I865">
            <v>0</v>
          </cell>
          <cell r="J865">
            <v>1126265.57</v>
          </cell>
          <cell r="K865">
            <v>1421660.03</v>
          </cell>
          <cell r="L865">
            <v>405394.46</v>
          </cell>
          <cell r="M865">
            <v>0</v>
          </cell>
          <cell r="N865">
            <v>110000</v>
          </cell>
          <cell r="O865" t="str">
            <v>счета к оплате за МТЦ и услуги</v>
          </cell>
        </row>
        <row r="866">
          <cell r="A866">
            <v>9</v>
          </cell>
          <cell r="B866">
            <v>214</v>
          </cell>
          <cell r="C866">
            <v>7845</v>
          </cell>
          <cell r="D866">
            <v>904.08</v>
          </cell>
          <cell r="E866">
            <v>0</v>
          </cell>
          <cell r="F866">
            <v>29802.03</v>
          </cell>
          <cell r="G866">
            <v>0</v>
          </cell>
          <cell r="H866">
            <v>0</v>
          </cell>
          <cell r="I866">
            <v>0</v>
          </cell>
          <cell r="J866">
            <v>661610.59</v>
          </cell>
          <cell r="K866">
            <v>972873.21</v>
          </cell>
          <cell r="L866">
            <v>311262.62</v>
          </cell>
          <cell r="M866">
            <v>0</v>
          </cell>
          <cell r="N866">
            <v>0</v>
          </cell>
          <cell r="O866" t="str">
            <v>счета к оплате за МТЦ и услуги</v>
          </cell>
        </row>
        <row r="867">
          <cell r="A867">
            <v>9</v>
          </cell>
          <cell r="B867">
            <v>214</v>
          </cell>
          <cell r="C867">
            <v>7948</v>
          </cell>
          <cell r="D867">
            <v>904.08</v>
          </cell>
          <cell r="E867">
            <v>0</v>
          </cell>
          <cell r="F867">
            <v>29802.03</v>
          </cell>
          <cell r="G867">
            <v>0</v>
          </cell>
          <cell r="H867">
            <v>0</v>
          </cell>
          <cell r="I867">
            <v>0</v>
          </cell>
          <cell r="J867">
            <v>744477.54</v>
          </cell>
          <cell r="K867">
            <v>2694844.15</v>
          </cell>
          <cell r="L867">
            <v>1950366.61</v>
          </cell>
          <cell r="M867">
            <v>0</v>
          </cell>
          <cell r="N867">
            <v>0</v>
          </cell>
          <cell r="O867" t="str">
            <v>счета к оплате за МТЦ и услуги</v>
          </cell>
        </row>
        <row r="868">
          <cell r="A868">
            <v>9</v>
          </cell>
          <cell r="B868">
            <v>214</v>
          </cell>
          <cell r="C868">
            <v>8002</v>
          </cell>
          <cell r="D868">
            <v>904.08</v>
          </cell>
          <cell r="E868">
            <v>0</v>
          </cell>
          <cell r="F868">
            <v>29802.03</v>
          </cell>
          <cell r="G868">
            <v>0</v>
          </cell>
          <cell r="H868">
            <v>0</v>
          </cell>
          <cell r="I868">
            <v>0</v>
          </cell>
          <cell r="J868">
            <v>548916.80000000005</v>
          </cell>
          <cell r="K868">
            <v>801707.46</v>
          </cell>
          <cell r="L868">
            <v>253318.66</v>
          </cell>
          <cell r="M868">
            <v>0</v>
          </cell>
          <cell r="N868">
            <v>528</v>
          </cell>
          <cell r="O868" t="str">
            <v>счета к оплате за МТЦ и услуги</v>
          </cell>
        </row>
        <row r="869">
          <cell r="A869">
            <v>9</v>
          </cell>
          <cell r="B869">
            <v>214</v>
          </cell>
          <cell r="C869">
            <v>8104</v>
          </cell>
          <cell r="D869">
            <v>904.08</v>
          </cell>
          <cell r="E869">
            <v>0</v>
          </cell>
          <cell r="F869">
            <v>29802.03</v>
          </cell>
          <cell r="G869">
            <v>0</v>
          </cell>
          <cell r="H869">
            <v>2</v>
          </cell>
          <cell r="I869">
            <v>0</v>
          </cell>
          <cell r="J869">
            <v>660003.97</v>
          </cell>
          <cell r="K869">
            <v>1274177.96</v>
          </cell>
          <cell r="L869">
            <v>614173.99</v>
          </cell>
          <cell r="M869">
            <v>0</v>
          </cell>
          <cell r="N869">
            <v>0</v>
          </cell>
          <cell r="O869" t="str">
            <v>счета к оплате за МТЦ и услуги</v>
          </cell>
        </row>
        <row r="870">
          <cell r="A870">
            <v>9</v>
          </cell>
          <cell r="B870">
            <v>214</v>
          </cell>
          <cell r="C870">
            <v>8137</v>
          </cell>
          <cell r="D870">
            <v>904.08</v>
          </cell>
          <cell r="E870">
            <v>0</v>
          </cell>
          <cell r="F870">
            <v>29802.03</v>
          </cell>
          <cell r="G870">
            <v>0</v>
          </cell>
          <cell r="H870">
            <v>2</v>
          </cell>
          <cell r="I870">
            <v>0</v>
          </cell>
          <cell r="J870">
            <v>794796.6</v>
          </cell>
          <cell r="K870">
            <v>2015670.7</v>
          </cell>
          <cell r="L870">
            <v>1470874.1</v>
          </cell>
          <cell r="M870">
            <v>0</v>
          </cell>
          <cell r="N870">
            <v>250000</v>
          </cell>
          <cell r="O870" t="str">
            <v>счета к оплате за МТЦ и услуги</v>
          </cell>
        </row>
        <row r="871">
          <cell r="A871">
            <v>9</v>
          </cell>
          <cell r="B871">
            <v>214</v>
          </cell>
          <cell r="C871">
            <v>8298</v>
          </cell>
          <cell r="D871">
            <v>904.08</v>
          </cell>
          <cell r="E871">
            <v>0</v>
          </cell>
          <cell r="F871">
            <v>29802.03</v>
          </cell>
          <cell r="G871">
            <v>0</v>
          </cell>
          <cell r="H871">
            <v>0</v>
          </cell>
          <cell r="I871">
            <v>0</v>
          </cell>
          <cell r="J871">
            <v>448870.05</v>
          </cell>
          <cell r="K871">
            <v>760275.88</v>
          </cell>
          <cell r="L871">
            <v>311405.83</v>
          </cell>
          <cell r="M871">
            <v>0</v>
          </cell>
          <cell r="N871">
            <v>0</v>
          </cell>
          <cell r="O871" t="str">
            <v>счета к оплате за МТЦ и услуги</v>
          </cell>
        </row>
        <row r="872">
          <cell r="A872">
            <v>9</v>
          </cell>
          <cell r="B872">
            <v>214</v>
          </cell>
          <cell r="C872">
            <v>8533</v>
          </cell>
          <cell r="D872">
            <v>904.08</v>
          </cell>
          <cell r="E872">
            <v>0</v>
          </cell>
          <cell r="F872">
            <v>29802.03</v>
          </cell>
          <cell r="G872">
            <v>0</v>
          </cell>
          <cell r="H872">
            <v>0</v>
          </cell>
          <cell r="I872">
            <v>0</v>
          </cell>
          <cell r="J872">
            <v>365368.05</v>
          </cell>
          <cell r="K872">
            <v>1225008.5900000001</v>
          </cell>
          <cell r="L872">
            <v>859640.54</v>
          </cell>
          <cell r="M872">
            <v>0</v>
          </cell>
          <cell r="N872">
            <v>0</v>
          </cell>
          <cell r="O872" t="str">
            <v>счета к оплате за МТЦ и услуги</v>
          </cell>
        </row>
        <row r="873">
          <cell r="A873">
            <v>9</v>
          </cell>
          <cell r="B873">
            <v>214</v>
          </cell>
          <cell r="C873">
            <v>8659</v>
          </cell>
          <cell r="D873">
            <v>904.08</v>
          </cell>
          <cell r="E873">
            <v>0</v>
          </cell>
          <cell r="F873">
            <v>29802.03</v>
          </cell>
          <cell r="G873">
            <v>0</v>
          </cell>
          <cell r="H873">
            <v>0</v>
          </cell>
          <cell r="I873">
            <v>0</v>
          </cell>
          <cell r="J873">
            <v>198462.23</v>
          </cell>
          <cell r="K873">
            <v>3872657.14</v>
          </cell>
          <cell r="L873">
            <v>3674194.91</v>
          </cell>
          <cell r="M873">
            <v>0</v>
          </cell>
          <cell r="N873">
            <v>0</v>
          </cell>
          <cell r="O873" t="str">
            <v>счета к оплате за МТЦ и услуги</v>
          </cell>
        </row>
        <row r="874">
          <cell r="A874">
            <v>9</v>
          </cell>
          <cell r="B874">
            <v>214</v>
          </cell>
          <cell r="C874">
            <v>7783</v>
          </cell>
          <cell r="D874">
            <v>904.09</v>
          </cell>
          <cell r="E874">
            <v>0</v>
          </cell>
          <cell r="F874">
            <v>29801.040000000001</v>
          </cell>
          <cell r="G874">
            <v>0</v>
          </cell>
          <cell r="H874">
            <v>0</v>
          </cell>
          <cell r="I874">
            <v>0</v>
          </cell>
          <cell r="J874">
            <v>0</v>
          </cell>
          <cell r="K874">
            <v>16643.13</v>
          </cell>
          <cell r="L874">
            <v>16643.13</v>
          </cell>
          <cell r="M874">
            <v>0</v>
          </cell>
          <cell r="N874">
            <v>0</v>
          </cell>
          <cell r="O874" t="str">
            <v>Расчеты с клиентами (невыясненые суммы по коммунальным плате</v>
          </cell>
        </row>
        <row r="875">
          <cell r="A875">
            <v>9</v>
          </cell>
          <cell r="B875">
            <v>214</v>
          </cell>
          <cell r="C875">
            <v>8137</v>
          </cell>
          <cell r="D875">
            <v>904.09</v>
          </cell>
          <cell r="E875">
            <v>0</v>
          </cell>
          <cell r="F875">
            <v>29802.04</v>
          </cell>
          <cell r="G875">
            <v>0</v>
          </cell>
          <cell r="H875">
            <v>2</v>
          </cell>
          <cell r="I875">
            <v>0</v>
          </cell>
          <cell r="J875">
            <v>13035.26</v>
          </cell>
          <cell r="K875">
            <v>13035.26</v>
          </cell>
          <cell r="L875">
            <v>0</v>
          </cell>
          <cell r="M875">
            <v>0</v>
          </cell>
          <cell r="N875">
            <v>0</v>
          </cell>
          <cell r="O875" t="str">
            <v>Невыясненные суммы по коммунальным платежам</v>
          </cell>
        </row>
        <row r="876">
          <cell r="A876">
            <v>9</v>
          </cell>
          <cell r="B876">
            <v>214</v>
          </cell>
          <cell r="C876">
            <v>3563</v>
          </cell>
          <cell r="D876">
            <v>904.1</v>
          </cell>
          <cell r="E876">
            <v>0</v>
          </cell>
          <cell r="F876">
            <v>29801.05</v>
          </cell>
          <cell r="G876">
            <v>0</v>
          </cell>
          <cell r="H876">
            <v>0</v>
          </cell>
          <cell r="I876">
            <v>0</v>
          </cell>
          <cell r="J876">
            <v>130048.62</v>
          </cell>
          <cell r="K876">
            <v>130048.62</v>
          </cell>
          <cell r="L876">
            <v>0</v>
          </cell>
          <cell r="M876">
            <v>0</v>
          </cell>
          <cell r="N876">
            <v>0</v>
          </cell>
          <cell r="O876" t="str">
            <v>Расчеты с клиентами (суммы, поступившие во вклады без списко</v>
          </cell>
        </row>
        <row r="877">
          <cell r="A877">
            <v>9</v>
          </cell>
          <cell r="B877">
            <v>214</v>
          </cell>
          <cell r="C877">
            <v>5996</v>
          </cell>
          <cell r="D877">
            <v>904.1</v>
          </cell>
          <cell r="E877">
            <v>0</v>
          </cell>
          <cell r="F877">
            <v>29801.05</v>
          </cell>
          <cell r="G877">
            <v>0</v>
          </cell>
          <cell r="H877">
            <v>0</v>
          </cell>
          <cell r="I877">
            <v>0</v>
          </cell>
          <cell r="J877">
            <v>0</v>
          </cell>
          <cell r="K877">
            <v>155604</v>
          </cell>
          <cell r="L877">
            <v>155604</v>
          </cell>
          <cell r="M877">
            <v>0</v>
          </cell>
          <cell r="N877">
            <v>0</v>
          </cell>
          <cell r="O877" t="str">
            <v>Расчеты с клиентами (суммы, поступившие во вклады без списко</v>
          </cell>
        </row>
        <row r="878">
          <cell r="A878">
            <v>9</v>
          </cell>
          <cell r="B878">
            <v>214</v>
          </cell>
          <cell r="C878">
            <v>7783</v>
          </cell>
          <cell r="D878">
            <v>904.1</v>
          </cell>
          <cell r="E878">
            <v>0</v>
          </cell>
          <cell r="F878">
            <v>29801.05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  <cell r="K878">
            <v>161289.51999999999</v>
          </cell>
          <cell r="L878">
            <v>166322.37</v>
          </cell>
          <cell r="M878">
            <v>0</v>
          </cell>
          <cell r="N878">
            <v>5032.8500000000004</v>
          </cell>
          <cell r="O878" t="str">
            <v>Расчеты с клиентами (суммы, поступившие во вклады без списко</v>
          </cell>
        </row>
        <row r="879">
          <cell r="A879">
            <v>9</v>
          </cell>
          <cell r="B879">
            <v>214</v>
          </cell>
          <cell r="C879">
            <v>7948</v>
          </cell>
          <cell r="D879">
            <v>904.1</v>
          </cell>
          <cell r="E879">
            <v>0</v>
          </cell>
          <cell r="F879">
            <v>29801.05</v>
          </cell>
          <cell r="G879">
            <v>0</v>
          </cell>
          <cell r="H879">
            <v>0</v>
          </cell>
          <cell r="I879">
            <v>0</v>
          </cell>
          <cell r="J879">
            <v>101968.12</v>
          </cell>
          <cell r="K879">
            <v>118009.12</v>
          </cell>
          <cell r="L879">
            <v>16041</v>
          </cell>
          <cell r="M879">
            <v>0</v>
          </cell>
          <cell r="N879">
            <v>0</v>
          </cell>
          <cell r="O879" t="str">
            <v>Расчеты с клиентами (суммы, поступившие во вклады без списко</v>
          </cell>
        </row>
        <row r="880">
          <cell r="A880">
            <v>9</v>
          </cell>
          <cell r="B880">
            <v>214</v>
          </cell>
          <cell r="C880">
            <v>8137</v>
          </cell>
          <cell r="D880">
            <v>904.1</v>
          </cell>
          <cell r="E880">
            <v>0</v>
          </cell>
          <cell r="F880">
            <v>29801.05</v>
          </cell>
          <cell r="G880">
            <v>0</v>
          </cell>
          <cell r="H880">
            <v>2</v>
          </cell>
          <cell r="I880">
            <v>0</v>
          </cell>
          <cell r="J880">
            <v>0</v>
          </cell>
          <cell r="K880">
            <v>726262.5</v>
          </cell>
          <cell r="L880">
            <v>726262.5</v>
          </cell>
          <cell r="M880">
            <v>0</v>
          </cell>
          <cell r="N880">
            <v>0</v>
          </cell>
          <cell r="O880" t="str">
            <v>Расчеты с клиентами (суммы, поступившие во вклады без списко</v>
          </cell>
        </row>
        <row r="881">
          <cell r="A881">
            <v>9</v>
          </cell>
          <cell r="B881">
            <v>214</v>
          </cell>
          <cell r="C881">
            <v>8533</v>
          </cell>
          <cell r="D881">
            <v>904.1</v>
          </cell>
          <cell r="E881">
            <v>0</v>
          </cell>
          <cell r="F881">
            <v>29801.05</v>
          </cell>
          <cell r="G881">
            <v>0</v>
          </cell>
          <cell r="H881">
            <v>0</v>
          </cell>
          <cell r="I881">
            <v>0</v>
          </cell>
          <cell r="J881">
            <v>0</v>
          </cell>
          <cell r="K881">
            <v>73312.61</v>
          </cell>
          <cell r="L881">
            <v>73312.61</v>
          </cell>
          <cell r="M881">
            <v>0</v>
          </cell>
          <cell r="N881">
            <v>0</v>
          </cell>
          <cell r="O881" t="str">
            <v>Расчеты с клиентами (суммы, поступившие во вклады без списко</v>
          </cell>
        </row>
        <row r="882">
          <cell r="A882">
            <v>9</v>
          </cell>
          <cell r="B882">
            <v>214</v>
          </cell>
          <cell r="C882">
            <v>214</v>
          </cell>
          <cell r="D882">
            <v>904.11</v>
          </cell>
          <cell r="E882">
            <v>0</v>
          </cell>
          <cell r="F882">
            <v>22412</v>
          </cell>
          <cell r="G882">
            <v>0</v>
          </cell>
          <cell r="H882">
            <v>0</v>
          </cell>
          <cell r="I882">
            <v>0</v>
          </cell>
          <cell r="J882">
            <v>56566</v>
          </cell>
          <cell r="K882">
            <v>13934669</v>
          </cell>
          <cell r="L882">
            <v>13888103</v>
          </cell>
          <cell r="M882">
            <v>0</v>
          </cell>
          <cell r="N882">
            <v>10000</v>
          </cell>
          <cell r="O882" t="str">
            <v>Начис-ние  % к оплате по другим обязательствам Нераспределен</v>
          </cell>
        </row>
        <row r="883">
          <cell r="A883">
            <v>9</v>
          </cell>
          <cell r="B883">
            <v>214</v>
          </cell>
          <cell r="C883">
            <v>3563</v>
          </cell>
          <cell r="D883">
            <v>904.12</v>
          </cell>
          <cell r="E883">
            <v>0</v>
          </cell>
          <cell r="F883">
            <v>29801.07</v>
          </cell>
          <cell r="G883">
            <v>0</v>
          </cell>
          <cell r="H883">
            <v>0</v>
          </cell>
          <cell r="I883">
            <v>0</v>
          </cell>
          <cell r="J883">
            <v>0</v>
          </cell>
          <cell r="K883">
            <v>7533281</v>
          </cell>
          <cell r="L883">
            <v>7533281</v>
          </cell>
          <cell r="M883">
            <v>0</v>
          </cell>
          <cell r="N883">
            <v>0</v>
          </cell>
          <cell r="O883" t="str">
            <v>Расчеты с клиентами (Суммы, невыданных пособий по малообеспе</v>
          </cell>
        </row>
        <row r="884">
          <cell r="A884">
            <v>9</v>
          </cell>
          <cell r="B884">
            <v>214</v>
          </cell>
          <cell r="C884">
            <v>7783</v>
          </cell>
          <cell r="D884">
            <v>904.12</v>
          </cell>
          <cell r="E884">
            <v>0</v>
          </cell>
          <cell r="F884">
            <v>29801.07</v>
          </cell>
          <cell r="G884">
            <v>0</v>
          </cell>
          <cell r="H884">
            <v>0</v>
          </cell>
          <cell r="I884">
            <v>0</v>
          </cell>
          <cell r="J884">
            <v>0</v>
          </cell>
          <cell r="K884">
            <v>7892735</v>
          </cell>
          <cell r="L884">
            <v>7892735</v>
          </cell>
          <cell r="M884">
            <v>0</v>
          </cell>
          <cell r="N884">
            <v>0</v>
          </cell>
          <cell r="O884" t="str">
            <v>Расчеты с клиентами (Суммы, невыданных пособий по малообеспе</v>
          </cell>
        </row>
        <row r="885">
          <cell r="A885">
            <v>9</v>
          </cell>
          <cell r="B885">
            <v>214</v>
          </cell>
          <cell r="C885">
            <v>7948</v>
          </cell>
          <cell r="D885">
            <v>904.12</v>
          </cell>
          <cell r="E885">
            <v>0</v>
          </cell>
          <cell r="F885">
            <v>29801.07</v>
          </cell>
          <cell r="G885">
            <v>0</v>
          </cell>
          <cell r="H885">
            <v>0</v>
          </cell>
          <cell r="I885">
            <v>0</v>
          </cell>
          <cell r="J885">
            <v>0</v>
          </cell>
          <cell r="K885">
            <v>7621986</v>
          </cell>
          <cell r="L885">
            <v>7621986</v>
          </cell>
          <cell r="M885">
            <v>0</v>
          </cell>
          <cell r="N885">
            <v>0</v>
          </cell>
          <cell r="O885" t="str">
            <v>Расчеты с клиентами (Суммы, невыданных пособий по малообеспе</v>
          </cell>
        </row>
        <row r="886">
          <cell r="A886">
            <v>9</v>
          </cell>
          <cell r="B886">
            <v>214</v>
          </cell>
          <cell r="C886">
            <v>8002</v>
          </cell>
          <cell r="D886">
            <v>904.12</v>
          </cell>
          <cell r="E886">
            <v>0</v>
          </cell>
          <cell r="F886">
            <v>29801.07</v>
          </cell>
          <cell r="G886">
            <v>0</v>
          </cell>
          <cell r="H886">
            <v>0</v>
          </cell>
          <cell r="I886">
            <v>0</v>
          </cell>
          <cell r="J886">
            <v>0</v>
          </cell>
          <cell r="K886">
            <v>6229688</v>
          </cell>
          <cell r="L886">
            <v>6229688</v>
          </cell>
          <cell r="M886">
            <v>0</v>
          </cell>
          <cell r="N886">
            <v>0</v>
          </cell>
          <cell r="O886" t="str">
            <v>Расчеты с клиентами (Суммы, невыданных пособий по малообеспе</v>
          </cell>
        </row>
        <row r="887">
          <cell r="A887">
            <v>9</v>
          </cell>
          <cell r="B887">
            <v>214</v>
          </cell>
          <cell r="C887">
            <v>8137</v>
          </cell>
          <cell r="D887">
            <v>904.12</v>
          </cell>
          <cell r="E887">
            <v>0</v>
          </cell>
          <cell r="F887">
            <v>29801.07</v>
          </cell>
          <cell r="G887">
            <v>0</v>
          </cell>
          <cell r="H887">
            <v>0</v>
          </cell>
          <cell r="I887">
            <v>0</v>
          </cell>
          <cell r="J887">
            <v>0</v>
          </cell>
          <cell r="K887">
            <v>4079955</v>
          </cell>
          <cell r="L887">
            <v>4079955</v>
          </cell>
          <cell r="M887">
            <v>0</v>
          </cell>
          <cell r="N887">
            <v>0</v>
          </cell>
          <cell r="O887" t="str">
            <v>Расчеты с клиентами (Суммы, невыданных пособий по малообеспе</v>
          </cell>
        </row>
        <row r="888">
          <cell r="A888">
            <v>9</v>
          </cell>
          <cell r="B888">
            <v>214</v>
          </cell>
          <cell r="C888">
            <v>8298</v>
          </cell>
          <cell r="D888">
            <v>904.12</v>
          </cell>
          <cell r="E888">
            <v>0</v>
          </cell>
          <cell r="F888">
            <v>29801.07</v>
          </cell>
          <cell r="G888">
            <v>0</v>
          </cell>
          <cell r="H888">
            <v>0</v>
          </cell>
          <cell r="I888">
            <v>0</v>
          </cell>
          <cell r="J888">
            <v>0</v>
          </cell>
          <cell r="K888">
            <v>7306022</v>
          </cell>
          <cell r="L888">
            <v>7306022</v>
          </cell>
          <cell r="M888">
            <v>0</v>
          </cell>
          <cell r="N888">
            <v>0</v>
          </cell>
          <cell r="O888" t="str">
            <v>Расчеты с клиентами (Суммы, невыданных пособий по малообеспе</v>
          </cell>
        </row>
        <row r="889">
          <cell r="A889">
            <v>9</v>
          </cell>
          <cell r="B889">
            <v>214</v>
          </cell>
          <cell r="C889">
            <v>8533</v>
          </cell>
          <cell r="D889">
            <v>904.12</v>
          </cell>
          <cell r="E889">
            <v>0</v>
          </cell>
          <cell r="F889">
            <v>29801.07</v>
          </cell>
          <cell r="G889">
            <v>0</v>
          </cell>
          <cell r="H889">
            <v>0</v>
          </cell>
          <cell r="I889">
            <v>0</v>
          </cell>
          <cell r="J889">
            <v>0</v>
          </cell>
          <cell r="K889">
            <v>1523250</v>
          </cell>
          <cell r="L889">
            <v>1523250</v>
          </cell>
          <cell r="M889">
            <v>0</v>
          </cell>
          <cell r="N889">
            <v>0</v>
          </cell>
          <cell r="O889" t="str">
            <v>Расчеты с клиентами (Суммы, невыданных пособий по малообеспе</v>
          </cell>
        </row>
        <row r="890">
          <cell r="A890">
            <v>9</v>
          </cell>
          <cell r="B890">
            <v>214</v>
          </cell>
          <cell r="C890">
            <v>8659</v>
          </cell>
          <cell r="D890">
            <v>904.12</v>
          </cell>
          <cell r="E890">
            <v>0</v>
          </cell>
          <cell r="F890">
            <v>29801.07</v>
          </cell>
          <cell r="G890">
            <v>0</v>
          </cell>
          <cell r="H890">
            <v>0</v>
          </cell>
          <cell r="I890">
            <v>0</v>
          </cell>
          <cell r="J890">
            <v>0</v>
          </cell>
          <cell r="K890">
            <v>7960480</v>
          </cell>
          <cell r="L890">
            <v>7960480</v>
          </cell>
          <cell r="M890">
            <v>0</v>
          </cell>
          <cell r="N890">
            <v>0</v>
          </cell>
          <cell r="O890" t="str">
            <v>Расчеты с клиентами (Суммы, невыданных пособий по малообеспе</v>
          </cell>
        </row>
        <row r="891">
          <cell r="A891">
            <v>9</v>
          </cell>
          <cell r="B891">
            <v>214</v>
          </cell>
          <cell r="C891">
            <v>214</v>
          </cell>
          <cell r="D891">
            <v>904.13</v>
          </cell>
          <cell r="E891">
            <v>21</v>
          </cell>
          <cell r="F891">
            <v>29806</v>
          </cell>
          <cell r="G891">
            <v>0</v>
          </cell>
          <cell r="H891">
            <v>2</v>
          </cell>
          <cell r="I891">
            <v>0</v>
          </cell>
          <cell r="J891">
            <v>0</v>
          </cell>
          <cell r="K891">
            <v>184372</v>
          </cell>
          <cell r="L891">
            <v>212844</v>
          </cell>
          <cell r="M891">
            <v>0</v>
          </cell>
          <cell r="N891">
            <v>28472</v>
          </cell>
          <cell r="O891" t="str">
            <v>Удержанный налог к оплате</v>
          </cell>
        </row>
        <row r="892">
          <cell r="A892">
            <v>9</v>
          </cell>
          <cell r="B892">
            <v>214</v>
          </cell>
          <cell r="C892">
            <v>3563</v>
          </cell>
          <cell r="D892">
            <v>904.13</v>
          </cell>
          <cell r="E892">
            <v>21</v>
          </cell>
          <cell r="F892">
            <v>29806</v>
          </cell>
          <cell r="G892">
            <v>0</v>
          </cell>
          <cell r="H892">
            <v>2</v>
          </cell>
          <cell r="I892">
            <v>0</v>
          </cell>
          <cell r="J892">
            <v>78683</v>
          </cell>
          <cell r="K892">
            <v>207515</v>
          </cell>
          <cell r="L892">
            <v>173920</v>
          </cell>
          <cell r="M892">
            <v>0</v>
          </cell>
          <cell r="N892">
            <v>45088</v>
          </cell>
          <cell r="O892" t="str">
            <v>Удержанный налог к оплате</v>
          </cell>
        </row>
        <row r="893">
          <cell r="A893">
            <v>9</v>
          </cell>
          <cell r="B893">
            <v>214</v>
          </cell>
          <cell r="C893">
            <v>5996</v>
          </cell>
          <cell r="D893">
            <v>904.13</v>
          </cell>
          <cell r="E893">
            <v>21</v>
          </cell>
          <cell r="F893">
            <v>29806</v>
          </cell>
          <cell r="G893">
            <v>0</v>
          </cell>
          <cell r="H893">
            <v>2</v>
          </cell>
          <cell r="I893">
            <v>0</v>
          </cell>
          <cell r="J893">
            <v>0</v>
          </cell>
          <cell r="K893">
            <v>78012.539999999994</v>
          </cell>
          <cell r="L893">
            <v>78012.539999999994</v>
          </cell>
          <cell r="M893">
            <v>0</v>
          </cell>
          <cell r="N893">
            <v>0</v>
          </cell>
          <cell r="O893" t="str">
            <v>Удержанный налог к оплате</v>
          </cell>
        </row>
        <row r="894">
          <cell r="A894">
            <v>9</v>
          </cell>
          <cell r="B894">
            <v>214</v>
          </cell>
          <cell r="C894">
            <v>7783</v>
          </cell>
          <cell r="D894">
            <v>904.13</v>
          </cell>
          <cell r="E894">
            <v>21</v>
          </cell>
          <cell r="F894">
            <v>29806</v>
          </cell>
          <cell r="G894">
            <v>0</v>
          </cell>
          <cell r="H894">
            <v>2</v>
          </cell>
          <cell r="I894">
            <v>0</v>
          </cell>
          <cell r="J894">
            <v>0</v>
          </cell>
          <cell r="K894">
            <v>134871</v>
          </cell>
          <cell r="L894">
            <v>134871</v>
          </cell>
          <cell r="M894">
            <v>0</v>
          </cell>
          <cell r="N894">
            <v>0</v>
          </cell>
          <cell r="O894" t="str">
            <v>Удержанный налог к оплате</v>
          </cell>
        </row>
        <row r="895">
          <cell r="A895">
            <v>9</v>
          </cell>
          <cell r="B895">
            <v>214</v>
          </cell>
          <cell r="C895">
            <v>7948</v>
          </cell>
          <cell r="D895">
            <v>904.13</v>
          </cell>
          <cell r="E895">
            <v>21</v>
          </cell>
          <cell r="F895">
            <v>29806</v>
          </cell>
          <cell r="G895">
            <v>0</v>
          </cell>
          <cell r="H895">
            <v>2</v>
          </cell>
          <cell r="I895">
            <v>0</v>
          </cell>
          <cell r="J895">
            <v>0</v>
          </cell>
          <cell r="K895">
            <v>88000.87</v>
          </cell>
          <cell r="L895">
            <v>88000.87</v>
          </cell>
          <cell r="M895">
            <v>0</v>
          </cell>
          <cell r="N895">
            <v>0</v>
          </cell>
          <cell r="O895" t="str">
            <v>Удержанный налог к оплате</v>
          </cell>
        </row>
        <row r="896">
          <cell r="A896">
            <v>9</v>
          </cell>
          <cell r="B896">
            <v>214</v>
          </cell>
          <cell r="C896">
            <v>8002</v>
          </cell>
          <cell r="D896">
            <v>904.13</v>
          </cell>
          <cell r="E896">
            <v>21</v>
          </cell>
          <cell r="F896">
            <v>29806</v>
          </cell>
          <cell r="G896">
            <v>0</v>
          </cell>
          <cell r="H896">
            <v>2</v>
          </cell>
          <cell r="I896">
            <v>0</v>
          </cell>
          <cell r="J896">
            <v>22630.76</v>
          </cell>
          <cell r="K896">
            <v>24109.75</v>
          </cell>
          <cell r="L896">
            <v>1478.99</v>
          </cell>
          <cell r="M896">
            <v>0</v>
          </cell>
          <cell r="N896">
            <v>0</v>
          </cell>
          <cell r="O896" t="str">
            <v>Удержанный налог к оплате</v>
          </cell>
        </row>
        <row r="897">
          <cell r="A897">
            <v>9</v>
          </cell>
          <cell r="B897">
            <v>214</v>
          </cell>
          <cell r="C897">
            <v>8104</v>
          </cell>
          <cell r="D897">
            <v>904.13</v>
          </cell>
          <cell r="E897">
            <v>21</v>
          </cell>
          <cell r="F897">
            <v>29806</v>
          </cell>
          <cell r="G897">
            <v>0</v>
          </cell>
          <cell r="H897">
            <v>2</v>
          </cell>
          <cell r="I897">
            <v>0</v>
          </cell>
          <cell r="J897">
            <v>5705</v>
          </cell>
          <cell r="K897">
            <v>5705</v>
          </cell>
          <cell r="L897">
            <v>0</v>
          </cell>
          <cell r="M897">
            <v>0</v>
          </cell>
          <cell r="N897">
            <v>0</v>
          </cell>
          <cell r="O897" t="str">
            <v>Удержанный налог к оплате</v>
          </cell>
        </row>
        <row r="898">
          <cell r="A898">
            <v>9</v>
          </cell>
          <cell r="B898">
            <v>214</v>
          </cell>
          <cell r="C898">
            <v>8137</v>
          </cell>
          <cell r="D898">
            <v>904.13</v>
          </cell>
          <cell r="E898">
            <v>21</v>
          </cell>
          <cell r="F898">
            <v>29806</v>
          </cell>
          <cell r="G898">
            <v>0</v>
          </cell>
          <cell r="H898">
            <v>2</v>
          </cell>
          <cell r="I898">
            <v>0</v>
          </cell>
          <cell r="J898">
            <v>0</v>
          </cell>
          <cell r="K898">
            <v>55416</v>
          </cell>
          <cell r="L898">
            <v>55416</v>
          </cell>
          <cell r="M898">
            <v>0</v>
          </cell>
          <cell r="N898">
            <v>0</v>
          </cell>
          <cell r="O898" t="str">
            <v>Удержанный налог к оплате</v>
          </cell>
        </row>
        <row r="899">
          <cell r="A899">
            <v>9</v>
          </cell>
          <cell r="B899">
            <v>214</v>
          </cell>
          <cell r="C899">
            <v>8298</v>
          </cell>
          <cell r="D899">
            <v>904.13</v>
          </cell>
          <cell r="E899">
            <v>21</v>
          </cell>
          <cell r="F899">
            <v>29806</v>
          </cell>
          <cell r="G899">
            <v>0</v>
          </cell>
          <cell r="H899">
            <v>2</v>
          </cell>
          <cell r="I899">
            <v>0</v>
          </cell>
          <cell r="J899">
            <v>0</v>
          </cell>
          <cell r="K899">
            <v>99043.3</v>
          </cell>
          <cell r="L899">
            <v>99043.3</v>
          </cell>
          <cell r="M899">
            <v>0</v>
          </cell>
          <cell r="N899">
            <v>0</v>
          </cell>
          <cell r="O899" t="str">
            <v>Удержанный налог к оплате</v>
          </cell>
        </row>
        <row r="900">
          <cell r="A900">
            <v>9</v>
          </cell>
          <cell r="B900">
            <v>214</v>
          </cell>
          <cell r="C900">
            <v>8659</v>
          </cell>
          <cell r="D900">
            <v>904.13</v>
          </cell>
          <cell r="E900">
            <v>21</v>
          </cell>
          <cell r="F900">
            <v>29806</v>
          </cell>
          <cell r="G900">
            <v>0</v>
          </cell>
          <cell r="H900">
            <v>2</v>
          </cell>
          <cell r="I900">
            <v>0</v>
          </cell>
          <cell r="J900">
            <v>9053.31</v>
          </cell>
          <cell r="K900">
            <v>75086.31</v>
          </cell>
          <cell r="L900">
            <v>66033</v>
          </cell>
          <cell r="M900">
            <v>0</v>
          </cell>
          <cell r="N900">
            <v>0</v>
          </cell>
          <cell r="O900" t="str">
            <v>Удержанный налог к оплате</v>
          </cell>
        </row>
        <row r="901">
          <cell r="A901">
            <v>9</v>
          </cell>
          <cell r="B901">
            <v>214</v>
          </cell>
          <cell r="C901">
            <v>214</v>
          </cell>
          <cell r="D901">
            <v>904.14</v>
          </cell>
          <cell r="E901">
            <v>21</v>
          </cell>
          <cell r="F901">
            <v>29810</v>
          </cell>
          <cell r="G901">
            <v>0</v>
          </cell>
          <cell r="H901">
            <v>2</v>
          </cell>
          <cell r="I901">
            <v>0</v>
          </cell>
          <cell r="J901">
            <v>0</v>
          </cell>
          <cell r="K901">
            <v>580526</v>
          </cell>
          <cell r="L901">
            <v>587722</v>
          </cell>
          <cell r="M901">
            <v>0</v>
          </cell>
          <cell r="N901">
            <v>7196</v>
          </cell>
          <cell r="O901" t="str">
            <v>36%, 1,2% и 0,5% отчислений в Пенсионный фонд</v>
          </cell>
        </row>
        <row r="902">
          <cell r="A902">
            <v>9</v>
          </cell>
          <cell r="B902">
            <v>214</v>
          </cell>
          <cell r="C902">
            <v>3563</v>
          </cell>
          <cell r="D902">
            <v>904.14</v>
          </cell>
          <cell r="E902">
            <v>21</v>
          </cell>
          <cell r="F902">
            <v>29810</v>
          </cell>
          <cell r="G902">
            <v>0</v>
          </cell>
          <cell r="H902">
            <v>2</v>
          </cell>
          <cell r="I902">
            <v>0</v>
          </cell>
          <cell r="J902">
            <v>13377.26</v>
          </cell>
          <cell r="K902">
            <v>350899.9</v>
          </cell>
          <cell r="L902">
            <v>337522.64</v>
          </cell>
          <cell r="M902">
            <v>0</v>
          </cell>
          <cell r="N902">
            <v>0</v>
          </cell>
          <cell r="O902" t="str">
            <v>36%, 1,2% и 0,5% отчислений в Пенсионный фонд</v>
          </cell>
        </row>
        <row r="903">
          <cell r="A903">
            <v>9</v>
          </cell>
          <cell r="B903">
            <v>214</v>
          </cell>
          <cell r="C903">
            <v>5996</v>
          </cell>
          <cell r="D903">
            <v>904.14</v>
          </cell>
          <cell r="E903">
            <v>21</v>
          </cell>
          <cell r="F903">
            <v>29810</v>
          </cell>
          <cell r="G903">
            <v>0</v>
          </cell>
          <cell r="H903">
            <v>2</v>
          </cell>
          <cell r="I903">
            <v>0</v>
          </cell>
          <cell r="J903">
            <v>0</v>
          </cell>
          <cell r="K903">
            <v>412618.33</v>
          </cell>
          <cell r="L903">
            <v>503923.29</v>
          </cell>
          <cell r="M903">
            <v>0</v>
          </cell>
          <cell r="N903">
            <v>91304.960000000006</v>
          </cell>
          <cell r="O903" t="str">
            <v>36%, 1,2% и 0,5% отчислений в Пенсионный фонд</v>
          </cell>
        </row>
        <row r="904">
          <cell r="A904">
            <v>9</v>
          </cell>
          <cell r="B904">
            <v>214</v>
          </cell>
          <cell r="C904">
            <v>7783</v>
          </cell>
          <cell r="D904">
            <v>904.14</v>
          </cell>
          <cell r="E904">
            <v>21</v>
          </cell>
          <cell r="F904">
            <v>29810</v>
          </cell>
          <cell r="G904">
            <v>0</v>
          </cell>
          <cell r="H904">
            <v>2</v>
          </cell>
          <cell r="I904">
            <v>0</v>
          </cell>
          <cell r="J904">
            <v>0</v>
          </cell>
          <cell r="K904">
            <v>486527.98</v>
          </cell>
          <cell r="L904">
            <v>486677.74</v>
          </cell>
          <cell r="M904">
            <v>0</v>
          </cell>
          <cell r="N904">
            <v>149.76</v>
          </cell>
          <cell r="O904" t="str">
            <v>36%, 1,2% и 0,5% отчислений в Пенсионный фонд</v>
          </cell>
        </row>
        <row r="905">
          <cell r="A905">
            <v>9</v>
          </cell>
          <cell r="B905">
            <v>214</v>
          </cell>
          <cell r="C905">
            <v>7845</v>
          </cell>
          <cell r="D905">
            <v>904.14</v>
          </cell>
          <cell r="E905">
            <v>21</v>
          </cell>
          <cell r="F905">
            <v>29810</v>
          </cell>
          <cell r="G905">
            <v>0</v>
          </cell>
          <cell r="H905">
            <v>2</v>
          </cell>
          <cell r="I905">
            <v>0</v>
          </cell>
          <cell r="J905">
            <v>73743.19</v>
          </cell>
          <cell r="K905">
            <v>447844.01</v>
          </cell>
          <cell r="L905">
            <v>374447.84</v>
          </cell>
          <cell r="M905">
            <v>0</v>
          </cell>
          <cell r="N905">
            <v>347.02</v>
          </cell>
          <cell r="O905" t="str">
            <v>36%, 1,2% и 0,5% отчислений в Пенсионный фонд</v>
          </cell>
        </row>
        <row r="906">
          <cell r="A906">
            <v>9</v>
          </cell>
          <cell r="B906">
            <v>214</v>
          </cell>
          <cell r="C906">
            <v>7948</v>
          </cell>
          <cell r="D906">
            <v>904.14</v>
          </cell>
          <cell r="E906">
            <v>21</v>
          </cell>
          <cell r="F906">
            <v>29810</v>
          </cell>
          <cell r="G906">
            <v>0</v>
          </cell>
          <cell r="H906">
            <v>2</v>
          </cell>
          <cell r="I906">
            <v>0</v>
          </cell>
          <cell r="J906">
            <v>4673.3</v>
          </cell>
          <cell r="K906">
            <v>674538.65</v>
          </cell>
          <cell r="L906">
            <v>672345.09</v>
          </cell>
          <cell r="M906">
            <v>0</v>
          </cell>
          <cell r="N906">
            <v>2479.7399999999998</v>
          </cell>
          <cell r="O906" t="str">
            <v>36%, 1,2% и 0,5% отчислений в Пенсионный фонд</v>
          </cell>
        </row>
        <row r="907">
          <cell r="A907">
            <v>9</v>
          </cell>
          <cell r="B907">
            <v>214</v>
          </cell>
          <cell r="C907">
            <v>8002</v>
          </cell>
          <cell r="D907">
            <v>904.14</v>
          </cell>
          <cell r="E907">
            <v>21</v>
          </cell>
          <cell r="F907">
            <v>29810</v>
          </cell>
          <cell r="G907">
            <v>0</v>
          </cell>
          <cell r="H907">
            <v>2</v>
          </cell>
          <cell r="I907">
            <v>0</v>
          </cell>
          <cell r="J907">
            <v>25304</v>
          </cell>
          <cell r="K907">
            <v>458527.7</v>
          </cell>
          <cell r="L907">
            <v>433223.7</v>
          </cell>
          <cell r="M907">
            <v>0</v>
          </cell>
          <cell r="N907">
            <v>0</v>
          </cell>
          <cell r="O907" t="str">
            <v>36%, 1,2% и 0,5% отчислений в Пенсионный фонд</v>
          </cell>
        </row>
        <row r="908">
          <cell r="A908">
            <v>9</v>
          </cell>
          <cell r="B908">
            <v>214</v>
          </cell>
          <cell r="C908">
            <v>8104</v>
          </cell>
          <cell r="D908">
            <v>904.14</v>
          </cell>
          <cell r="E908">
            <v>21</v>
          </cell>
          <cell r="F908">
            <v>29810</v>
          </cell>
          <cell r="G908">
            <v>0</v>
          </cell>
          <cell r="H908">
            <v>2</v>
          </cell>
          <cell r="I908">
            <v>0</v>
          </cell>
          <cell r="J908">
            <v>229484.74</v>
          </cell>
          <cell r="K908">
            <v>511817</v>
          </cell>
          <cell r="L908">
            <v>311236.18</v>
          </cell>
          <cell r="M908">
            <v>0</v>
          </cell>
          <cell r="N908">
            <v>28903.919999999998</v>
          </cell>
          <cell r="O908" t="str">
            <v>36%, 1,2% и 0,5% отчислений в Пенсионный фонд</v>
          </cell>
        </row>
        <row r="909">
          <cell r="A909">
            <v>9</v>
          </cell>
          <cell r="B909">
            <v>214</v>
          </cell>
          <cell r="C909">
            <v>8137</v>
          </cell>
          <cell r="D909">
            <v>904.14</v>
          </cell>
          <cell r="E909">
            <v>21</v>
          </cell>
          <cell r="F909">
            <v>29810</v>
          </cell>
          <cell r="G909">
            <v>0</v>
          </cell>
          <cell r="H909">
            <v>2</v>
          </cell>
          <cell r="I909">
            <v>0</v>
          </cell>
          <cell r="J909">
            <v>7251</v>
          </cell>
          <cell r="K909">
            <v>251078</v>
          </cell>
          <cell r="L909">
            <v>245942</v>
          </cell>
          <cell r="M909">
            <v>0</v>
          </cell>
          <cell r="N909">
            <v>2115</v>
          </cell>
          <cell r="O909" t="str">
            <v>36%, 1,2% и 0,5% отчислений в Пенсионный фонд</v>
          </cell>
        </row>
        <row r="910">
          <cell r="A910">
            <v>9</v>
          </cell>
          <cell r="B910">
            <v>214</v>
          </cell>
          <cell r="C910">
            <v>8298</v>
          </cell>
          <cell r="D910">
            <v>904.14</v>
          </cell>
          <cell r="E910">
            <v>21</v>
          </cell>
          <cell r="F910">
            <v>29810</v>
          </cell>
          <cell r="G910">
            <v>0</v>
          </cell>
          <cell r="H910">
            <v>2</v>
          </cell>
          <cell r="I910">
            <v>0</v>
          </cell>
          <cell r="J910">
            <v>0</v>
          </cell>
          <cell r="K910">
            <v>391767.11</v>
          </cell>
          <cell r="L910">
            <v>391767.11</v>
          </cell>
          <cell r="M910">
            <v>0</v>
          </cell>
          <cell r="N910">
            <v>0</v>
          </cell>
          <cell r="O910" t="str">
            <v>36%, 1,2% и 0,5% отчислений в Пенсионный фонд</v>
          </cell>
        </row>
        <row r="911">
          <cell r="A911">
            <v>9</v>
          </cell>
          <cell r="B911">
            <v>214</v>
          </cell>
          <cell r="C911">
            <v>8533</v>
          </cell>
          <cell r="D911">
            <v>904.14</v>
          </cell>
          <cell r="E911">
            <v>21</v>
          </cell>
          <cell r="F911">
            <v>29810</v>
          </cell>
          <cell r="G911">
            <v>0</v>
          </cell>
          <cell r="H911">
            <v>2</v>
          </cell>
          <cell r="I911">
            <v>0</v>
          </cell>
          <cell r="J911">
            <v>0</v>
          </cell>
          <cell r="K911">
            <v>102877.41</v>
          </cell>
          <cell r="L911">
            <v>103852.6</v>
          </cell>
          <cell r="M911">
            <v>0</v>
          </cell>
          <cell r="N911">
            <v>975.19</v>
          </cell>
          <cell r="O911" t="str">
            <v>36%, 1,2% и 0,5% отчислений в Пенсионный фонд</v>
          </cell>
        </row>
        <row r="912">
          <cell r="A912">
            <v>9</v>
          </cell>
          <cell r="B912">
            <v>214</v>
          </cell>
          <cell r="C912">
            <v>8659</v>
          </cell>
          <cell r="D912">
            <v>904.14</v>
          </cell>
          <cell r="E912">
            <v>21</v>
          </cell>
          <cell r="F912">
            <v>29810</v>
          </cell>
          <cell r="G912">
            <v>0</v>
          </cell>
          <cell r="H912">
            <v>2</v>
          </cell>
          <cell r="I912">
            <v>0</v>
          </cell>
          <cell r="J912">
            <v>23445</v>
          </cell>
          <cell r="K912">
            <v>356201.05</v>
          </cell>
          <cell r="L912">
            <v>336668.05</v>
          </cell>
          <cell r="M912">
            <v>0</v>
          </cell>
          <cell r="N912">
            <v>3912</v>
          </cell>
          <cell r="O912" t="str">
            <v>36%, 1,2% и 0,5% отчислений в Пенсионный фонд</v>
          </cell>
        </row>
        <row r="913">
          <cell r="A913">
            <v>9</v>
          </cell>
          <cell r="B913">
            <v>214</v>
          </cell>
          <cell r="C913">
            <v>214</v>
          </cell>
          <cell r="D913">
            <v>904.15</v>
          </cell>
          <cell r="E913">
            <v>21</v>
          </cell>
          <cell r="F913">
            <v>29812</v>
          </cell>
          <cell r="G913">
            <v>0</v>
          </cell>
          <cell r="H913">
            <v>2</v>
          </cell>
          <cell r="I913">
            <v>0</v>
          </cell>
          <cell r="J913">
            <v>0</v>
          </cell>
          <cell r="K913">
            <v>43359</v>
          </cell>
          <cell r="L913">
            <v>78704.11</v>
          </cell>
          <cell r="M913">
            <v>0</v>
          </cell>
          <cell r="N913">
            <v>35345.11</v>
          </cell>
          <cell r="O913" t="str">
            <v>2% и 1% отчислений в Фонд занятости</v>
          </cell>
        </row>
        <row r="914">
          <cell r="A914">
            <v>9</v>
          </cell>
          <cell r="B914">
            <v>214</v>
          </cell>
          <cell r="C914">
            <v>3563</v>
          </cell>
          <cell r="D914">
            <v>904.15</v>
          </cell>
          <cell r="E914">
            <v>21</v>
          </cell>
          <cell r="F914">
            <v>29812</v>
          </cell>
          <cell r="G914">
            <v>0</v>
          </cell>
          <cell r="H914">
            <v>2</v>
          </cell>
          <cell r="I914">
            <v>0</v>
          </cell>
          <cell r="J914">
            <v>62175</v>
          </cell>
          <cell r="K914">
            <v>99943.48</v>
          </cell>
          <cell r="L914">
            <v>37768.480000000003</v>
          </cell>
          <cell r="M914">
            <v>0</v>
          </cell>
          <cell r="N914">
            <v>0</v>
          </cell>
          <cell r="O914" t="str">
            <v>2% и 1% отчислений в Фонд занятости</v>
          </cell>
        </row>
        <row r="915">
          <cell r="A915">
            <v>9</v>
          </cell>
          <cell r="B915">
            <v>214</v>
          </cell>
          <cell r="C915">
            <v>5996</v>
          </cell>
          <cell r="D915">
            <v>904.15</v>
          </cell>
          <cell r="E915">
            <v>21</v>
          </cell>
          <cell r="F915">
            <v>29812</v>
          </cell>
          <cell r="G915">
            <v>0</v>
          </cell>
          <cell r="H915">
            <v>2</v>
          </cell>
          <cell r="I915">
            <v>0</v>
          </cell>
          <cell r="J915">
            <v>477.12</v>
          </cell>
          <cell r="K915">
            <v>11200.84</v>
          </cell>
          <cell r="L915">
            <v>32264.54</v>
          </cell>
          <cell r="M915">
            <v>0</v>
          </cell>
          <cell r="N915">
            <v>21540.82</v>
          </cell>
          <cell r="O915" t="str">
            <v>2% и 1% отчислений в Фонд занятости</v>
          </cell>
        </row>
        <row r="916">
          <cell r="A916">
            <v>9</v>
          </cell>
          <cell r="B916">
            <v>214</v>
          </cell>
          <cell r="C916">
            <v>7783</v>
          </cell>
          <cell r="D916">
            <v>904.15</v>
          </cell>
          <cell r="E916">
            <v>21</v>
          </cell>
          <cell r="F916">
            <v>29812</v>
          </cell>
          <cell r="G916">
            <v>0</v>
          </cell>
          <cell r="H916">
            <v>2</v>
          </cell>
          <cell r="I916">
            <v>0</v>
          </cell>
          <cell r="J916">
            <v>0</v>
          </cell>
          <cell r="K916">
            <v>68303.16</v>
          </cell>
          <cell r="L916">
            <v>68303.16</v>
          </cell>
          <cell r="M916">
            <v>0</v>
          </cell>
          <cell r="N916">
            <v>0</v>
          </cell>
          <cell r="O916" t="str">
            <v>2% и 1% отчислений в Фонд занятости</v>
          </cell>
        </row>
        <row r="917">
          <cell r="A917">
            <v>9</v>
          </cell>
          <cell r="B917">
            <v>214</v>
          </cell>
          <cell r="C917">
            <v>7845</v>
          </cell>
          <cell r="D917">
            <v>904.15</v>
          </cell>
          <cell r="E917">
            <v>21</v>
          </cell>
          <cell r="F917">
            <v>29812</v>
          </cell>
          <cell r="G917">
            <v>0</v>
          </cell>
          <cell r="H917">
            <v>2</v>
          </cell>
          <cell r="I917">
            <v>0</v>
          </cell>
          <cell r="J917">
            <v>6369.77</v>
          </cell>
          <cell r="K917">
            <v>27483.18</v>
          </cell>
          <cell r="L917">
            <v>23392.98</v>
          </cell>
          <cell r="M917">
            <v>0</v>
          </cell>
          <cell r="N917">
            <v>2279.5700000000002</v>
          </cell>
          <cell r="O917" t="str">
            <v>2% и 1% отчислений в Фонд занятости</v>
          </cell>
        </row>
        <row r="918">
          <cell r="A918">
            <v>9</v>
          </cell>
          <cell r="B918">
            <v>214</v>
          </cell>
          <cell r="C918">
            <v>7948</v>
          </cell>
          <cell r="D918">
            <v>904.15</v>
          </cell>
          <cell r="E918">
            <v>21</v>
          </cell>
          <cell r="F918">
            <v>29812</v>
          </cell>
          <cell r="G918">
            <v>0</v>
          </cell>
          <cell r="H918">
            <v>2</v>
          </cell>
          <cell r="I918">
            <v>0</v>
          </cell>
          <cell r="J918">
            <v>0</v>
          </cell>
          <cell r="K918">
            <v>14983.6</v>
          </cell>
          <cell r="L918">
            <v>14983.6</v>
          </cell>
          <cell r="M918">
            <v>0</v>
          </cell>
          <cell r="N918">
            <v>0</v>
          </cell>
          <cell r="O918" t="str">
            <v>2% и 1% отчислений в Фонд занятости</v>
          </cell>
        </row>
        <row r="919">
          <cell r="A919">
            <v>9</v>
          </cell>
          <cell r="B919">
            <v>214</v>
          </cell>
          <cell r="C919">
            <v>8002</v>
          </cell>
          <cell r="D919">
            <v>904.15</v>
          </cell>
          <cell r="E919">
            <v>21</v>
          </cell>
          <cell r="F919">
            <v>29812</v>
          </cell>
          <cell r="G919">
            <v>0</v>
          </cell>
          <cell r="H919">
            <v>2</v>
          </cell>
          <cell r="I919">
            <v>0</v>
          </cell>
          <cell r="J919">
            <v>0</v>
          </cell>
          <cell r="K919">
            <v>12086.36</v>
          </cell>
          <cell r="L919">
            <v>13398.2</v>
          </cell>
          <cell r="M919">
            <v>0</v>
          </cell>
          <cell r="N919">
            <v>1311.84</v>
          </cell>
          <cell r="O919" t="str">
            <v>2% и 1% отчислений в Фонд занятости</v>
          </cell>
        </row>
        <row r="920">
          <cell r="A920">
            <v>9</v>
          </cell>
          <cell r="B920">
            <v>214</v>
          </cell>
          <cell r="C920">
            <v>8104</v>
          </cell>
          <cell r="D920">
            <v>904.15</v>
          </cell>
          <cell r="E920">
            <v>21</v>
          </cell>
          <cell r="F920">
            <v>29812</v>
          </cell>
          <cell r="G920">
            <v>0</v>
          </cell>
          <cell r="H920">
            <v>2</v>
          </cell>
          <cell r="I920">
            <v>0</v>
          </cell>
          <cell r="J920">
            <v>4656.2299999999996</v>
          </cell>
          <cell r="K920">
            <v>18563.45</v>
          </cell>
          <cell r="L920">
            <v>14656.77</v>
          </cell>
          <cell r="M920">
            <v>0</v>
          </cell>
          <cell r="N920">
            <v>749.55</v>
          </cell>
          <cell r="O920" t="str">
            <v>2% и 1% отчислений в Фонд занятости</v>
          </cell>
        </row>
        <row r="921">
          <cell r="A921">
            <v>9</v>
          </cell>
          <cell r="B921">
            <v>214</v>
          </cell>
          <cell r="C921">
            <v>8137</v>
          </cell>
          <cell r="D921">
            <v>904.15</v>
          </cell>
          <cell r="E921">
            <v>21</v>
          </cell>
          <cell r="F921">
            <v>29812</v>
          </cell>
          <cell r="G921">
            <v>0</v>
          </cell>
          <cell r="H921">
            <v>2</v>
          </cell>
          <cell r="I921">
            <v>0</v>
          </cell>
          <cell r="J921">
            <v>0</v>
          </cell>
          <cell r="K921">
            <v>10202</v>
          </cell>
          <cell r="L921">
            <v>10202</v>
          </cell>
          <cell r="M921">
            <v>0</v>
          </cell>
          <cell r="N921">
            <v>0</v>
          </cell>
          <cell r="O921" t="str">
            <v>2% и 1% отчислений в Фонд занятости</v>
          </cell>
        </row>
        <row r="922">
          <cell r="A922">
            <v>9</v>
          </cell>
          <cell r="B922">
            <v>214</v>
          </cell>
          <cell r="C922">
            <v>8298</v>
          </cell>
          <cell r="D922">
            <v>904.15</v>
          </cell>
          <cell r="E922">
            <v>21</v>
          </cell>
          <cell r="F922">
            <v>29812</v>
          </cell>
          <cell r="G922">
            <v>0</v>
          </cell>
          <cell r="H922">
            <v>2</v>
          </cell>
          <cell r="I922">
            <v>0</v>
          </cell>
          <cell r="J922">
            <v>0</v>
          </cell>
          <cell r="K922">
            <v>55482.01</v>
          </cell>
          <cell r="L922">
            <v>55482.01</v>
          </cell>
          <cell r="M922">
            <v>0</v>
          </cell>
          <cell r="N922">
            <v>0</v>
          </cell>
          <cell r="O922" t="str">
            <v>2% и 1% отчислений в Фонд занятости</v>
          </cell>
        </row>
        <row r="923">
          <cell r="A923">
            <v>9</v>
          </cell>
          <cell r="B923">
            <v>214</v>
          </cell>
          <cell r="C923">
            <v>8533</v>
          </cell>
          <cell r="D923">
            <v>904.15</v>
          </cell>
          <cell r="E923">
            <v>21</v>
          </cell>
          <cell r="F923">
            <v>29812</v>
          </cell>
          <cell r="G923">
            <v>0</v>
          </cell>
          <cell r="H923">
            <v>2</v>
          </cell>
          <cell r="I923">
            <v>0</v>
          </cell>
          <cell r="J923">
            <v>0</v>
          </cell>
          <cell r="K923">
            <v>16314</v>
          </cell>
          <cell r="L923">
            <v>16314</v>
          </cell>
          <cell r="M923">
            <v>0</v>
          </cell>
          <cell r="N923">
            <v>0</v>
          </cell>
          <cell r="O923" t="str">
            <v>2% и 1% отчислений в Фонд занятости</v>
          </cell>
        </row>
        <row r="924">
          <cell r="A924">
            <v>9</v>
          </cell>
          <cell r="B924">
            <v>214</v>
          </cell>
          <cell r="C924">
            <v>8659</v>
          </cell>
          <cell r="D924">
            <v>904.15</v>
          </cell>
          <cell r="E924">
            <v>21</v>
          </cell>
          <cell r="F924">
            <v>29812</v>
          </cell>
          <cell r="G924">
            <v>0</v>
          </cell>
          <cell r="H924">
            <v>2</v>
          </cell>
          <cell r="I924">
            <v>0</v>
          </cell>
          <cell r="J924">
            <v>0</v>
          </cell>
          <cell r="K924">
            <v>15354.5</v>
          </cell>
          <cell r="L924">
            <v>15354.5</v>
          </cell>
          <cell r="M924">
            <v>0</v>
          </cell>
          <cell r="N924">
            <v>0</v>
          </cell>
          <cell r="O924" t="str">
            <v>2% и 1% отчислений в Фонд занятости</v>
          </cell>
        </row>
        <row r="925">
          <cell r="A925">
            <v>9</v>
          </cell>
          <cell r="B925">
            <v>214</v>
          </cell>
          <cell r="C925">
            <v>7948</v>
          </cell>
          <cell r="D925">
            <v>904.16</v>
          </cell>
          <cell r="E925">
            <v>21</v>
          </cell>
          <cell r="F925">
            <v>29816</v>
          </cell>
          <cell r="G925">
            <v>0</v>
          </cell>
          <cell r="H925">
            <v>2</v>
          </cell>
          <cell r="I925">
            <v>0</v>
          </cell>
          <cell r="J925">
            <v>0</v>
          </cell>
          <cell r="K925">
            <v>4374.83</v>
          </cell>
          <cell r="L925">
            <v>4374.83</v>
          </cell>
          <cell r="M925">
            <v>0</v>
          </cell>
          <cell r="N925">
            <v>0</v>
          </cell>
          <cell r="O925" t="str">
            <v>Излишки, выявленные у кассиров</v>
          </cell>
        </row>
        <row r="926">
          <cell r="A926">
            <v>9</v>
          </cell>
          <cell r="B926">
            <v>214</v>
          </cell>
          <cell r="C926">
            <v>8298</v>
          </cell>
          <cell r="D926">
            <v>904.16</v>
          </cell>
          <cell r="E926">
            <v>21</v>
          </cell>
          <cell r="F926">
            <v>29816</v>
          </cell>
          <cell r="G926">
            <v>0</v>
          </cell>
          <cell r="H926">
            <v>2</v>
          </cell>
          <cell r="I926">
            <v>0</v>
          </cell>
          <cell r="J926">
            <v>0</v>
          </cell>
          <cell r="K926">
            <v>230.37</v>
          </cell>
          <cell r="L926">
            <v>230.37</v>
          </cell>
          <cell r="M926">
            <v>0</v>
          </cell>
          <cell r="N926">
            <v>0</v>
          </cell>
          <cell r="O926" t="str">
            <v>Излишки, выявленные у кассиров</v>
          </cell>
        </row>
        <row r="927">
          <cell r="A927">
            <v>9</v>
          </cell>
          <cell r="B927">
            <v>214</v>
          </cell>
          <cell r="C927">
            <v>8659</v>
          </cell>
          <cell r="D927">
            <v>904.16</v>
          </cell>
          <cell r="E927">
            <v>21</v>
          </cell>
          <cell r="F927">
            <v>29816</v>
          </cell>
          <cell r="G927">
            <v>0</v>
          </cell>
          <cell r="H927">
            <v>2</v>
          </cell>
          <cell r="I927">
            <v>0</v>
          </cell>
          <cell r="J927">
            <v>0</v>
          </cell>
          <cell r="K927">
            <v>28</v>
          </cell>
          <cell r="L927">
            <v>28</v>
          </cell>
          <cell r="M927">
            <v>0</v>
          </cell>
          <cell r="N927">
            <v>0</v>
          </cell>
          <cell r="O927" t="str">
            <v>Излишки, выявленные у кассиров</v>
          </cell>
        </row>
        <row r="928">
          <cell r="A928">
            <v>9</v>
          </cell>
          <cell r="B928">
            <v>214</v>
          </cell>
          <cell r="C928">
            <v>214</v>
          </cell>
          <cell r="D928">
            <v>904.18</v>
          </cell>
          <cell r="E928">
            <v>21</v>
          </cell>
          <cell r="F928">
            <v>19909.18</v>
          </cell>
          <cell r="G928">
            <v>0</v>
          </cell>
          <cell r="H928">
            <v>1</v>
          </cell>
          <cell r="I928">
            <v>0</v>
          </cell>
          <cell r="J928">
            <v>0</v>
          </cell>
          <cell r="K928">
            <v>204100000</v>
          </cell>
          <cell r="L928">
            <v>204100000</v>
          </cell>
          <cell r="M928">
            <v>0</v>
          </cell>
          <cell r="N928">
            <v>0</v>
          </cell>
          <cell r="O928" t="str">
            <v>Расчеты с "Фондом возмещения" (вклад "Индексация")</v>
          </cell>
        </row>
        <row r="929">
          <cell r="A929">
            <v>9</v>
          </cell>
          <cell r="B929">
            <v>214</v>
          </cell>
          <cell r="C929">
            <v>3563</v>
          </cell>
          <cell r="D929">
            <v>904.18</v>
          </cell>
          <cell r="E929">
            <v>21</v>
          </cell>
          <cell r="F929">
            <v>19909.18</v>
          </cell>
          <cell r="G929">
            <v>0</v>
          </cell>
          <cell r="H929">
            <v>1</v>
          </cell>
          <cell r="I929">
            <v>178442382.97999999</v>
          </cell>
          <cell r="J929">
            <v>0</v>
          </cell>
          <cell r="K929">
            <v>5140</v>
          </cell>
          <cell r="L929">
            <v>46170000</v>
          </cell>
          <cell r="M929">
            <v>132277522.98</v>
          </cell>
          <cell r="N929">
            <v>0</v>
          </cell>
          <cell r="O929" t="str">
            <v>Расчеты с "Фондом возмещения" (вклад "Индексация")</v>
          </cell>
        </row>
        <row r="930">
          <cell r="A930">
            <v>9</v>
          </cell>
          <cell r="B930">
            <v>214</v>
          </cell>
          <cell r="C930">
            <v>5996</v>
          </cell>
          <cell r="D930">
            <v>904.18</v>
          </cell>
          <cell r="E930">
            <v>21</v>
          </cell>
          <cell r="F930">
            <v>19909.18</v>
          </cell>
          <cell r="G930">
            <v>0</v>
          </cell>
          <cell r="H930">
            <v>1</v>
          </cell>
          <cell r="I930">
            <v>201243684.44</v>
          </cell>
          <cell r="J930">
            <v>0</v>
          </cell>
          <cell r="K930">
            <v>3896212.59</v>
          </cell>
          <cell r="L930">
            <v>52724872.350000001</v>
          </cell>
          <cell r="M930">
            <v>152415024.68000001</v>
          </cell>
          <cell r="N930">
            <v>0</v>
          </cell>
          <cell r="O930" t="str">
            <v>Расчеты с "Фондом возмещения" (вклад "Индексация")</v>
          </cell>
        </row>
        <row r="931">
          <cell r="A931">
            <v>9</v>
          </cell>
          <cell r="B931">
            <v>214</v>
          </cell>
          <cell r="C931">
            <v>7783</v>
          </cell>
          <cell r="D931">
            <v>904.18</v>
          </cell>
          <cell r="E931">
            <v>21</v>
          </cell>
          <cell r="F931">
            <v>19909.18</v>
          </cell>
          <cell r="G931">
            <v>0</v>
          </cell>
          <cell r="H931">
            <v>1</v>
          </cell>
          <cell r="I931">
            <v>122302055.33</v>
          </cell>
          <cell r="J931">
            <v>0</v>
          </cell>
          <cell r="K931">
            <v>1979.2</v>
          </cell>
          <cell r="L931">
            <v>23600000</v>
          </cell>
          <cell r="M931">
            <v>98704034.530000001</v>
          </cell>
          <cell r="N931">
            <v>0</v>
          </cell>
          <cell r="O931" t="str">
            <v>Расчеты с "Фондом возмещения" (вклад "Индексация")</v>
          </cell>
        </row>
        <row r="932">
          <cell r="A932">
            <v>9</v>
          </cell>
          <cell r="B932">
            <v>214</v>
          </cell>
          <cell r="C932">
            <v>7845</v>
          </cell>
          <cell r="D932">
            <v>904.18</v>
          </cell>
          <cell r="E932">
            <v>21</v>
          </cell>
          <cell r="F932">
            <v>19909.18</v>
          </cell>
          <cell r="G932">
            <v>0</v>
          </cell>
          <cell r="H932">
            <v>1</v>
          </cell>
          <cell r="I932">
            <v>64806947</v>
          </cell>
          <cell r="J932">
            <v>0</v>
          </cell>
          <cell r="K932">
            <v>45.83</v>
          </cell>
          <cell r="L932">
            <v>17280000</v>
          </cell>
          <cell r="M932">
            <v>47526992.829999998</v>
          </cell>
          <cell r="N932">
            <v>0</v>
          </cell>
          <cell r="O932" t="str">
            <v>Расчеты с "Фондом возмещения" (вклад "Индексация")</v>
          </cell>
        </row>
        <row r="933">
          <cell r="A933">
            <v>9</v>
          </cell>
          <cell r="B933">
            <v>214</v>
          </cell>
          <cell r="C933">
            <v>7948</v>
          </cell>
          <cell r="D933">
            <v>904.18</v>
          </cell>
          <cell r="E933">
            <v>21</v>
          </cell>
          <cell r="F933">
            <v>19909.18</v>
          </cell>
          <cell r="G933">
            <v>0</v>
          </cell>
          <cell r="H933">
            <v>1</v>
          </cell>
          <cell r="I933">
            <v>63770534.189999998</v>
          </cell>
          <cell r="J933">
            <v>0</v>
          </cell>
          <cell r="K933">
            <v>1108.53</v>
          </cell>
          <cell r="L933">
            <v>17450066.440000001</v>
          </cell>
          <cell r="M933">
            <v>46321576.280000001</v>
          </cell>
          <cell r="N933">
            <v>0</v>
          </cell>
          <cell r="O933" t="str">
            <v>Расчеты с "Фондом возмещения" (вклад "Индексация")</v>
          </cell>
        </row>
        <row r="934">
          <cell r="A934">
            <v>9</v>
          </cell>
          <cell r="B934">
            <v>214</v>
          </cell>
          <cell r="C934">
            <v>8002</v>
          </cell>
          <cell r="D934">
            <v>904.18</v>
          </cell>
          <cell r="E934">
            <v>21</v>
          </cell>
          <cell r="F934">
            <v>19909.18</v>
          </cell>
          <cell r="G934">
            <v>0</v>
          </cell>
          <cell r="H934">
            <v>1</v>
          </cell>
          <cell r="I934">
            <v>39547337.630000003</v>
          </cell>
          <cell r="J934">
            <v>0</v>
          </cell>
          <cell r="K934">
            <v>0</v>
          </cell>
          <cell r="L934">
            <v>10025000</v>
          </cell>
          <cell r="M934">
            <v>29522337.629999999</v>
          </cell>
          <cell r="N934">
            <v>0</v>
          </cell>
          <cell r="O934" t="str">
            <v>Расчеты с "Фондом возмещения" (вклад "Индексация")</v>
          </cell>
        </row>
        <row r="935">
          <cell r="A935">
            <v>9</v>
          </cell>
          <cell r="B935">
            <v>214</v>
          </cell>
          <cell r="C935">
            <v>8104</v>
          </cell>
          <cell r="D935">
            <v>904.18</v>
          </cell>
          <cell r="E935">
            <v>21</v>
          </cell>
          <cell r="F935">
            <v>19909.18</v>
          </cell>
          <cell r="G935">
            <v>0</v>
          </cell>
          <cell r="H935">
            <v>1</v>
          </cell>
          <cell r="I935">
            <v>63887272.32</v>
          </cell>
          <cell r="J935">
            <v>0</v>
          </cell>
          <cell r="K935">
            <v>61204.160000000003</v>
          </cell>
          <cell r="L935">
            <v>16600000</v>
          </cell>
          <cell r="M935">
            <v>47348476.479999997</v>
          </cell>
          <cell r="N935">
            <v>0</v>
          </cell>
          <cell r="O935" t="str">
            <v>Расчеты с "Фондом возмещения" (вклад "Индексация")</v>
          </cell>
        </row>
        <row r="936">
          <cell r="A936">
            <v>9</v>
          </cell>
          <cell r="B936">
            <v>214</v>
          </cell>
          <cell r="C936">
            <v>8137</v>
          </cell>
          <cell r="D936">
            <v>904.18</v>
          </cell>
          <cell r="E936">
            <v>21</v>
          </cell>
          <cell r="F936">
            <v>19909.18</v>
          </cell>
          <cell r="G936">
            <v>0</v>
          </cell>
          <cell r="H936">
            <v>1</v>
          </cell>
          <cell r="I936">
            <v>34836034.030000001</v>
          </cell>
          <cell r="J936">
            <v>0</v>
          </cell>
          <cell r="K936">
            <v>2091.61</v>
          </cell>
          <cell r="L936">
            <v>8901916.9700000007</v>
          </cell>
          <cell r="M936">
            <v>25936208.670000002</v>
          </cell>
          <cell r="N936">
            <v>0</v>
          </cell>
          <cell r="O936" t="str">
            <v>Расчеты с "Фондом возмещения" (вклад "Индексация")</v>
          </cell>
        </row>
        <row r="937">
          <cell r="A937">
            <v>9</v>
          </cell>
          <cell r="B937">
            <v>214</v>
          </cell>
          <cell r="C937">
            <v>8298</v>
          </cell>
          <cell r="D937">
            <v>904.18</v>
          </cell>
          <cell r="E937">
            <v>21</v>
          </cell>
          <cell r="F937">
            <v>19909.18</v>
          </cell>
          <cell r="G937">
            <v>0</v>
          </cell>
          <cell r="H937">
            <v>1</v>
          </cell>
          <cell r="I937">
            <v>18374133.73</v>
          </cell>
          <cell r="J937">
            <v>0</v>
          </cell>
          <cell r="K937">
            <v>2969.18</v>
          </cell>
          <cell r="L937">
            <v>5345000</v>
          </cell>
          <cell r="M937">
            <v>13032102.91</v>
          </cell>
          <cell r="N937">
            <v>0</v>
          </cell>
          <cell r="O937" t="str">
            <v>Расчеты с "Фондом возмещения" (вклад "Индексация")</v>
          </cell>
        </row>
        <row r="938">
          <cell r="A938">
            <v>9</v>
          </cell>
          <cell r="B938">
            <v>214</v>
          </cell>
          <cell r="C938">
            <v>8533</v>
          </cell>
          <cell r="D938">
            <v>904.18</v>
          </cell>
          <cell r="E938">
            <v>21</v>
          </cell>
          <cell r="F938">
            <v>19909.18</v>
          </cell>
          <cell r="G938">
            <v>0</v>
          </cell>
          <cell r="H938">
            <v>1</v>
          </cell>
          <cell r="I938">
            <v>17275028.670000002</v>
          </cell>
          <cell r="J938">
            <v>0</v>
          </cell>
          <cell r="K938">
            <v>1157795.71</v>
          </cell>
          <cell r="L938">
            <v>4590000</v>
          </cell>
          <cell r="M938">
            <v>13842824.380000001</v>
          </cell>
          <cell r="N938">
            <v>0</v>
          </cell>
          <cell r="O938" t="str">
            <v>Расчеты с "Фондом возмещения" (вклад "Индексация")</v>
          </cell>
        </row>
        <row r="939">
          <cell r="A939">
            <v>9</v>
          </cell>
          <cell r="B939">
            <v>214</v>
          </cell>
          <cell r="C939">
            <v>8659</v>
          </cell>
          <cell r="D939">
            <v>904.18</v>
          </cell>
          <cell r="E939">
            <v>21</v>
          </cell>
          <cell r="F939">
            <v>19909.18</v>
          </cell>
          <cell r="G939">
            <v>0</v>
          </cell>
          <cell r="H939">
            <v>1</v>
          </cell>
          <cell r="I939">
            <v>17089568.82</v>
          </cell>
          <cell r="J939">
            <v>0</v>
          </cell>
          <cell r="K939">
            <v>0</v>
          </cell>
          <cell r="L939">
            <v>10906391.640000001</v>
          </cell>
          <cell r="M939">
            <v>6183177.1799999997</v>
          </cell>
          <cell r="N939">
            <v>0</v>
          </cell>
          <cell r="O939" t="str">
            <v>Расчеты с "Фондом возмещения" (вклад "Индексация")</v>
          </cell>
        </row>
        <row r="940">
          <cell r="A940">
            <v>9</v>
          </cell>
          <cell r="B940">
            <v>214</v>
          </cell>
          <cell r="C940">
            <v>3563</v>
          </cell>
          <cell r="D940">
            <v>904.21</v>
          </cell>
          <cell r="E940">
            <v>21</v>
          </cell>
          <cell r="F940">
            <v>29846</v>
          </cell>
          <cell r="G940">
            <v>0</v>
          </cell>
          <cell r="H940">
            <v>2</v>
          </cell>
          <cell r="I940">
            <v>0</v>
          </cell>
          <cell r="J940">
            <v>0</v>
          </cell>
          <cell r="K940">
            <v>2743.14</v>
          </cell>
          <cell r="L940">
            <v>2743.14</v>
          </cell>
          <cell r="M940">
            <v>0</v>
          </cell>
          <cell r="N940">
            <v>0</v>
          </cell>
          <cell r="O940" t="str">
            <v>Другие кредиты - невостребованные остатки</v>
          </cell>
        </row>
        <row r="941">
          <cell r="A941">
            <v>9</v>
          </cell>
          <cell r="B941">
            <v>214</v>
          </cell>
          <cell r="C941">
            <v>5996</v>
          </cell>
          <cell r="D941">
            <v>904.21</v>
          </cell>
          <cell r="E941">
            <v>21</v>
          </cell>
          <cell r="F941">
            <v>29846</v>
          </cell>
          <cell r="G941">
            <v>0</v>
          </cell>
          <cell r="H941">
            <v>2</v>
          </cell>
          <cell r="I941">
            <v>0</v>
          </cell>
          <cell r="J941">
            <v>0</v>
          </cell>
          <cell r="K941">
            <v>1614656.8</v>
          </cell>
          <cell r="L941">
            <v>1614656.8</v>
          </cell>
          <cell r="M941">
            <v>0</v>
          </cell>
          <cell r="N941">
            <v>0</v>
          </cell>
          <cell r="O941" t="str">
            <v>Другие кредиты - невостребованные остатки</v>
          </cell>
        </row>
        <row r="942">
          <cell r="A942">
            <v>9</v>
          </cell>
          <cell r="B942">
            <v>214</v>
          </cell>
          <cell r="C942">
            <v>7948</v>
          </cell>
          <cell r="D942">
            <v>904.21</v>
          </cell>
          <cell r="E942">
            <v>21</v>
          </cell>
          <cell r="F942">
            <v>29846</v>
          </cell>
          <cell r="G942">
            <v>0</v>
          </cell>
          <cell r="H942">
            <v>2</v>
          </cell>
          <cell r="I942">
            <v>0</v>
          </cell>
          <cell r="J942">
            <v>0</v>
          </cell>
          <cell r="K942">
            <v>47.6</v>
          </cell>
          <cell r="L942">
            <v>47.6</v>
          </cell>
          <cell r="M942">
            <v>0</v>
          </cell>
          <cell r="N942">
            <v>0</v>
          </cell>
          <cell r="O942" t="str">
            <v>Другие кредиты - невостребованные остатки</v>
          </cell>
        </row>
        <row r="943">
          <cell r="A943">
            <v>9</v>
          </cell>
          <cell r="B943">
            <v>214</v>
          </cell>
          <cell r="C943">
            <v>214</v>
          </cell>
          <cell r="D943">
            <v>904.22</v>
          </cell>
          <cell r="E943">
            <v>21</v>
          </cell>
          <cell r="F943">
            <v>29896.99</v>
          </cell>
          <cell r="G943">
            <v>0</v>
          </cell>
          <cell r="H943">
            <v>2</v>
          </cell>
          <cell r="I943">
            <v>0</v>
          </cell>
          <cell r="J943">
            <v>0</v>
          </cell>
          <cell r="K943">
            <v>10270397.42</v>
          </cell>
          <cell r="L943">
            <v>10270397.42</v>
          </cell>
          <cell r="M943">
            <v>0</v>
          </cell>
          <cell r="N943">
            <v>0</v>
          </cell>
          <cell r="O943" t="str">
            <v>Turli majburiyatlar</v>
          </cell>
        </row>
        <row r="944">
          <cell r="A944">
            <v>9</v>
          </cell>
          <cell r="B944">
            <v>214</v>
          </cell>
          <cell r="C944">
            <v>3563</v>
          </cell>
          <cell r="D944">
            <v>904.22</v>
          </cell>
          <cell r="E944">
            <v>21</v>
          </cell>
          <cell r="F944">
            <v>29896.99</v>
          </cell>
          <cell r="G944">
            <v>0</v>
          </cell>
          <cell r="H944">
            <v>2</v>
          </cell>
          <cell r="I944">
            <v>0</v>
          </cell>
          <cell r="J944">
            <v>61312.2</v>
          </cell>
          <cell r="K944">
            <v>61312.2</v>
          </cell>
          <cell r="L944">
            <v>0</v>
          </cell>
          <cell r="M944">
            <v>0</v>
          </cell>
          <cell r="N944">
            <v>0</v>
          </cell>
          <cell r="O944" t="str">
            <v>Turli majburiyatlar</v>
          </cell>
        </row>
        <row r="945">
          <cell r="A945">
            <v>9</v>
          </cell>
          <cell r="B945">
            <v>214</v>
          </cell>
          <cell r="C945">
            <v>5996</v>
          </cell>
          <cell r="D945">
            <v>904.22</v>
          </cell>
          <cell r="E945">
            <v>21</v>
          </cell>
          <cell r="F945">
            <v>29896.99</v>
          </cell>
          <cell r="G945">
            <v>0</v>
          </cell>
          <cell r="H945">
            <v>2</v>
          </cell>
          <cell r="I945">
            <v>0</v>
          </cell>
          <cell r="J945">
            <v>0</v>
          </cell>
          <cell r="K945">
            <v>1984.35</v>
          </cell>
          <cell r="L945">
            <v>75754.19</v>
          </cell>
          <cell r="M945">
            <v>0</v>
          </cell>
          <cell r="N945">
            <v>73769.84</v>
          </cell>
          <cell r="O945" t="str">
            <v>Turli majburiyatlar</v>
          </cell>
        </row>
        <row r="946">
          <cell r="A946">
            <v>9</v>
          </cell>
          <cell r="B946">
            <v>214</v>
          </cell>
          <cell r="C946">
            <v>7783</v>
          </cell>
          <cell r="D946">
            <v>904.22</v>
          </cell>
          <cell r="E946">
            <v>21</v>
          </cell>
          <cell r="F946">
            <v>29896.99</v>
          </cell>
          <cell r="G946">
            <v>0</v>
          </cell>
          <cell r="H946">
            <v>2</v>
          </cell>
          <cell r="I946">
            <v>0</v>
          </cell>
          <cell r="J946">
            <v>46291.29</v>
          </cell>
          <cell r="K946">
            <v>69212.91</v>
          </cell>
          <cell r="L946">
            <v>22921.62</v>
          </cell>
          <cell r="M946">
            <v>0</v>
          </cell>
          <cell r="N946">
            <v>0</v>
          </cell>
          <cell r="O946" t="str">
            <v>Turli majburiyatlar</v>
          </cell>
        </row>
        <row r="947">
          <cell r="A947">
            <v>9</v>
          </cell>
          <cell r="B947">
            <v>214</v>
          </cell>
          <cell r="C947">
            <v>7948</v>
          </cell>
          <cell r="D947">
            <v>904.22</v>
          </cell>
          <cell r="E947">
            <v>21</v>
          </cell>
          <cell r="F947">
            <v>29896.99</v>
          </cell>
          <cell r="G947">
            <v>0</v>
          </cell>
          <cell r="H947">
            <v>2</v>
          </cell>
          <cell r="I947">
            <v>0</v>
          </cell>
          <cell r="J947">
            <v>0</v>
          </cell>
          <cell r="K947">
            <v>10</v>
          </cell>
          <cell r="L947">
            <v>10</v>
          </cell>
          <cell r="M947">
            <v>0</v>
          </cell>
          <cell r="N947">
            <v>0</v>
          </cell>
          <cell r="O947" t="str">
            <v>Turli majburiyatlar</v>
          </cell>
        </row>
        <row r="948">
          <cell r="A948">
            <v>9</v>
          </cell>
          <cell r="B948">
            <v>214</v>
          </cell>
          <cell r="C948">
            <v>8104</v>
          </cell>
          <cell r="D948">
            <v>904.22</v>
          </cell>
          <cell r="E948">
            <v>21</v>
          </cell>
          <cell r="F948">
            <v>29896.99</v>
          </cell>
          <cell r="G948">
            <v>0</v>
          </cell>
          <cell r="H948">
            <v>2</v>
          </cell>
          <cell r="I948">
            <v>0</v>
          </cell>
          <cell r="J948">
            <v>0</v>
          </cell>
          <cell r="K948">
            <v>7358195.8600000003</v>
          </cell>
          <cell r="L948">
            <v>7358195.8600000003</v>
          </cell>
          <cell r="M948">
            <v>0</v>
          </cell>
          <cell r="N948">
            <v>0</v>
          </cell>
          <cell r="O948" t="str">
            <v>Turli majburiyatlar</v>
          </cell>
        </row>
        <row r="949">
          <cell r="A949">
            <v>9</v>
          </cell>
          <cell r="B949">
            <v>214</v>
          </cell>
          <cell r="C949">
            <v>8137</v>
          </cell>
          <cell r="D949">
            <v>904.22</v>
          </cell>
          <cell r="E949">
            <v>21</v>
          </cell>
          <cell r="F949">
            <v>29896.99</v>
          </cell>
          <cell r="G949">
            <v>0</v>
          </cell>
          <cell r="H949">
            <v>2</v>
          </cell>
          <cell r="I949">
            <v>0</v>
          </cell>
          <cell r="J949">
            <v>12272.03</v>
          </cell>
          <cell r="K949">
            <v>332576.94</v>
          </cell>
          <cell r="L949">
            <v>320304.90999999997</v>
          </cell>
          <cell r="M949">
            <v>0</v>
          </cell>
          <cell r="N949">
            <v>0</v>
          </cell>
          <cell r="O949" t="str">
            <v>Turli majburiyatlar</v>
          </cell>
        </row>
        <row r="950">
          <cell r="A950">
            <v>9</v>
          </cell>
          <cell r="B950">
            <v>214</v>
          </cell>
          <cell r="C950">
            <v>8533</v>
          </cell>
          <cell r="D950">
            <v>904.22</v>
          </cell>
          <cell r="E950">
            <v>21</v>
          </cell>
          <cell r="F950">
            <v>29896.99</v>
          </cell>
          <cell r="G950">
            <v>0</v>
          </cell>
          <cell r="H950">
            <v>2</v>
          </cell>
          <cell r="I950">
            <v>0</v>
          </cell>
          <cell r="J950">
            <v>0</v>
          </cell>
          <cell r="K950">
            <v>0</v>
          </cell>
          <cell r="L950">
            <v>200</v>
          </cell>
          <cell r="M950">
            <v>0</v>
          </cell>
          <cell r="N950">
            <v>200</v>
          </cell>
          <cell r="O950" t="str">
            <v>Turli majburiyatlar</v>
          </cell>
        </row>
        <row r="951">
          <cell r="A951">
            <v>9</v>
          </cell>
          <cell r="B951">
            <v>214</v>
          </cell>
          <cell r="C951">
            <v>8659</v>
          </cell>
          <cell r="D951">
            <v>904.22</v>
          </cell>
          <cell r="E951">
            <v>21</v>
          </cell>
          <cell r="F951">
            <v>29896.99</v>
          </cell>
          <cell r="G951">
            <v>0</v>
          </cell>
          <cell r="H951">
            <v>2</v>
          </cell>
          <cell r="I951">
            <v>0</v>
          </cell>
          <cell r="J951">
            <v>0</v>
          </cell>
          <cell r="K951">
            <v>41.22</v>
          </cell>
          <cell r="L951">
            <v>41.22</v>
          </cell>
          <cell r="M951">
            <v>0</v>
          </cell>
          <cell r="N951">
            <v>0</v>
          </cell>
          <cell r="O951" t="str">
            <v>Turli majburiyatlar</v>
          </cell>
        </row>
        <row r="952">
          <cell r="A952">
            <v>9</v>
          </cell>
          <cell r="B952">
            <v>214</v>
          </cell>
          <cell r="C952">
            <v>3563</v>
          </cell>
          <cell r="D952">
            <v>904.23</v>
          </cell>
          <cell r="E952">
            <v>0</v>
          </cell>
          <cell r="F952">
            <v>29801.08</v>
          </cell>
          <cell r="G952">
            <v>0</v>
          </cell>
          <cell r="H952">
            <v>0</v>
          </cell>
          <cell r="I952">
            <v>0</v>
          </cell>
          <cell r="J952">
            <v>506550.64</v>
          </cell>
          <cell r="K952">
            <v>1701090</v>
          </cell>
          <cell r="L952">
            <v>1413890</v>
          </cell>
          <cell r="M952">
            <v>0</v>
          </cell>
          <cell r="N952">
            <v>219350.64</v>
          </cell>
          <cell r="O952" t="str">
            <v>Расчеты с клиентами (Расчетные чеки НБ)</v>
          </cell>
        </row>
        <row r="953">
          <cell r="A953">
            <v>9</v>
          </cell>
          <cell r="B953">
            <v>214</v>
          </cell>
          <cell r="C953">
            <v>5996</v>
          </cell>
          <cell r="D953">
            <v>904.23</v>
          </cell>
          <cell r="E953">
            <v>0</v>
          </cell>
          <cell r="F953">
            <v>29801.08</v>
          </cell>
          <cell r="G953">
            <v>0</v>
          </cell>
          <cell r="H953">
            <v>0</v>
          </cell>
          <cell r="I953">
            <v>0</v>
          </cell>
          <cell r="J953">
            <v>189286.63</v>
          </cell>
          <cell r="K953">
            <v>3683930</v>
          </cell>
          <cell r="L953">
            <v>3557143.37</v>
          </cell>
          <cell r="M953">
            <v>0</v>
          </cell>
          <cell r="N953">
            <v>62500</v>
          </cell>
          <cell r="O953" t="str">
            <v>Xalq bankning xisob-kitob cheklari</v>
          </cell>
        </row>
        <row r="954">
          <cell r="A954">
            <v>9</v>
          </cell>
          <cell r="B954">
            <v>214</v>
          </cell>
          <cell r="C954">
            <v>7783</v>
          </cell>
          <cell r="D954">
            <v>904.23</v>
          </cell>
          <cell r="E954">
            <v>0</v>
          </cell>
          <cell r="F954">
            <v>29801.08</v>
          </cell>
          <cell r="G954">
            <v>0</v>
          </cell>
          <cell r="H954">
            <v>0</v>
          </cell>
          <cell r="I954">
            <v>0</v>
          </cell>
          <cell r="J954">
            <v>207330.47</v>
          </cell>
          <cell r="K954">
            <v>3884860</v>
          </cell>
          <cell r="L954">
            <v>3847960</v>
          </cell>
          <cell r="M954">
            <v>0</v>
          </cell>
          <cell r="N954">
            <v>170430.47</v>
          </cell>
          <cell r="O954" t="str">
            <v>Расчеты с клиентами (Расчетные чеки НБ)</v>
          </cell>
        </row>
        <row r="955">
          <cell r="A955">
            <v>9</v>
          </cell>
          <cell r="B955">
            <v>214</v>
          </cell>
          <cell r="C955">
            <v>7845</v>
          </cell>
          <cell r="D955">
            <v>904.23</v>
          </cell>
          <cell r="E955">
            <v>0</v>
          </cell>
          <cell r="F955">
            <v>29801.08</v>
          </cell>
          <cell r="G955">
            <v>0</v>
          </cell>
          <cell r="H955">
            <v>0</v>
          </cell>
          <cell r="I955">
            <v>0</v>
          </cell>
          <cell r="J955">
            <v>253435.66</v>
          </cell>
          <cell r="K955">
            <v>5774408</v>
          </cell>
          <cell r="L955">
            <v>5612058.6299999999</v>
          </cell>
          <cell r="M955">
            <v>0</v>
          </cell>
          <cell r="N955">
            <v>91086.29</v>
          </cell>
          <cell r="O955" t="str">
            <v>Xalq bankning xisob-kitob cheklari</v>
          </cell>
        </row>
        <row r="956">
          <cell r="A956">
            <v>9</v>
          </cell>
          <cell r="B956">
            <v>214</v>
          </cell>
          <cell r="C956">
            <v>7948</v>
          </cell>
          <cell r="D956">
            <v>904.23</v>
          </cell>
          <cell r="E956">
            <v>0</v>
          </cell>
          <cell r="F956">
            <v>29801.08</v>
          </cell>
          <cell r="G956">
            <v>0</v>
          </cell>
          <cell r="H956">
            <v>0</v>
          </cell>
          <cell r="I956">
            <v>0</v>
          </cell>
          <cell r="J956">
            <v>607686</v>
          </cell>
          <cell r="K956">
            <v>610216</v>
          </cell>
          <cell r="L956">
            <v>2530</v>
          </cell>
          <cell r="M956">
            <v>0</v>
          </cell>
          <cell r="N956">
            <v>0</v>
          </cell>
          <cell r="O956" t="str">
            <v>Xalq bankning xisob-kitob cheklari</v>
          </cell>
        </row>
        <row r="957">
          <cell r="A957">
            <v>9</v>
          </cell>
          <cell r="B957">
            <v>214</v>
          </cell>
          <cell r="C957">
            <v>8002</v>
          </cell>
          <cell r="D957">
            <v>904.23</v>
          </cell>
          <cell r="E957">
            <v>0</v>
          </cell>
          <cell r="F957">
            <v>29801.08</v>
          </cell>
          <cell r="G957">
            <v>0</v>
          </cell>
          <cell r="H957">
            <v>0</v>
          </cell>
          <cell r="I957">
            <v>0</v>
          </cell>
          <cell r="J957">
            <v>208818.99</v>
          </cell>
          <cell r="K957">
            <v>522260</v>
          </cell>
          <cell r="L957">
            <v>524960</v>
          </cell>
          <cell r="M957">
            <v>0</v>
          </cell>
          <cell r="N957">
            <v>211518.99</v>
          </cell>
          <cell r="O957" t="str">
            <v>Xalq bankning xisob-kitob cheklari</v>
          </cell>
        </row>
        <row r="958">
          <cell r="A958">
            <v>9</v>
          </cell>
          <cell r="B958">
            <v>214</v>
          </cell>
          <cell r="C958">
            <v>8104</v>
          </cell>
          <cell r="D958">
            <v>904.23</v>
          </cell>
          <cell r="E958">
            <v>0</v>
          </cell>
          <cell r="F958">
            <v>29801.08</v>
          </cell>
          <cell r="G958">
            <v>0</v>
          </cell>
          <cell r="H958">
            <v>2</v>
          </cell>
          <cell r="I958">
            <v>0</v>
          </cell>
          <cell r="J958">
            <v>381055.04</v>
          </cell>
          <cell r="K958">
            <v>378369</v>
          </cell>
          <cell r="L958">
            <v>0</v>
          </cell>
          <cell r="M958">
            <v>0</v>
          </cell>
          <cell r="N958">
            <v>2686.04</v>
          </cell>
          <cell r="O958" t="str">
            <v>Xalq bankning xisob-kitob cheklari</v>
          </cell>
        </row>
        <row r="959">
          <cell r="A959">
            <v>9</v>
          </cell>
          <cell r="B959">
            <v>214</v>
          </cell>
          <cell r="C959">
            <v>8137</v>
          </cell>
          <cell r="D959">
            <v>904.23</v>
          </cell>
          <cell r="E959">
            <v>0</v>
          </cell>
          <cell r="F959">
            <v>29801.08</v>
          </cell>
          <cell r="G959">
            <v>0</v>
          </cell>
          <cell r="H959">
            <v>0</v>
          </cell>
          <cell r="I959">
            <v>0</v>
          </cell>
          <cell r="J959">
            <v>405942</v>
          </cell>
          <cell r="K959">
            <v>0</v>
          </cell>
          <cell r="L959">
            <v>0</v>
          </cell>
          <cell r="M959">
            <v>0</v>
          </cell>
          <cell r="N959">
            <v>405942</v>
          </cell>
          <cell r="O959" t="str">
            <v>Xalq bankning xisob-kitob cheklari</v>
          </cell>
        </row>
        <row r="960">
          <cell r="A960">
            <v>9</v>
          </cell>
          <cell r="B960">
            <v>214</v>
          </cell>
          <cell r="C960">
            <v>8298</v>
          </cell>
          <cell r="D960">
            <v>904.23</v>
          </cell>
          <cell r="E960">
            <v>0</v>
          </cell>
          <cell r="F960">
            <v>29801.08</v>
          </cell>
          <cell r="G960">
            <v>0</v>
          </cell>
          <cell r="H960">
            <v>0</v>
          </cell>
          <cell r="I960">
            <v>0</v>
          </cell>
          <cell r="J960">
            <v>194648.95</v>
          </cell>
          <cell r="K960">
            <v>0</v>
          </cell>
          <cell r="L960">
            <v>0</v>
          </cell>
          <cell r="M960">
            <v>0</v>
          </cell>
          <cell r="N960">
            <v>194648.95</v>
          </cell>
          <cell r="O960" t="str">
            <v>Xalq bankning xisob-kitob cheklari</v>
          </cell>
        </row>
        <row r="961">
          <cell r="A961">
            <v>9</v>
          </cell>
          <cell r="B961">
            <v>214</v>
          </cell>
          <cell r="C961">
            <v>8533</v>
          </cell>
          <cell r="D961">
            <v>904.23</v>
          </cell>
          <cell r="E961">
            <v>0</v>
          </cell>
          <cell r="F961">
            <v>29801.08</v>
          </cell>
          <cell r="G961">
            <v>0</v>
          </cell>
          <cell r="H961">
            <v>0</v>
          </cell>
          <cell r="I961">
            <v>0</v>
          </cell>
          <cell r="J961">
            <v>61285</v>
          </cell>
          <cell r="K961">
            <v>0</v>
          </cell>
          <cell r="L961">
            <v>0</v>
          </cell>
          <cell r="M961">
            <v>0</v>
          </cell>
          <cell r="N961">
            <v>61285</v>
          </cell>
          <cell r="O961" t="str">
            <v>Xalq bankning xisob-kitob cheklari</v>
          </cell>
        </row>
        <row r="962">
          <cell r="A962">
            <v>9</v>
          </cell>
          <cell r="B962">
            <v>214</v>
          </cell>
          <cell r="C962">
            <v>8659</v>
          </cell>
          <cell r="D962">
            <v>904.23</v>
          </cell>
          <cell r="E962">
            <v>0</v>
          </cell>
          <cell r="F962">
            <v>29801.08</v>
          </cell>
          <cell r="G962">
            <v>0</v>
          </cell>
          <cell r="H962">
            <v>0</v>
          </cell>
          <cell r="I962">
            <v>0</v>
          </cell>
          <cell r="J962">
            <v>33158.6</v>
          </cell>
          <cell r="K962">
            <v>27400</v>
          </cell>
          <cell r="L962">
            <v>27400</v>
          </cell>
          <cell r="M962">
            <v>0</v>
          </cell>
          <cell r="N962">
            <v>33158.6</v>
          </cell>
          <cell r="O962" t="str">
            <v>Xalq bankning xisob-kitob cheklari</v>
          </cell>
        </row>
        <row r="963">
          <cell r="A963">
            <v>9</v>
          </cell>
          <cell r="B963">
            <v>214</v>
          </cell>
          <cell r="C963">
            <v>3563</v>
          </cell>
          <cell r="D963">
            <v>904.24</v>
          </cell>
          <cell r="E963">
            <v>21</v>
          </cell>
          <cell r="F963">
            <v>19901</v>
          </cell>
          <cell r="G963">
            <v>0</v>
          </cell>
          <cell r="H963">
            <v>1</v>
          </cell>
          <cell r="I963">
            <v>0</v>
          </cell>
          <cell r="J963">
            <v>0</v>
          </cell>
          <cell r="K963">
            <v>33928482</v>
          </cell>
          <cell r="L963">
            <v>33928482</v>
          </cell>
          <cell r="M963">
            <v>0</v>
          </cell>
          <cell r="N963">
            <v>0</v>
          </cell>
          <cell r="O963" t="str">
            <v>Mayda xarajatlar zahirasi</v>
          </cell>
        </row>
        <row r="964">
          <cell r="A964">
            <v>9</v>
          </cell>
          <cell r="B964">
            <v>214</v>
          </cell>
          <cell r="C964">
            <v>7783</v>
          </cell>
          <cell r="D964">
            <v>904.24</v>
          </cell>
          <cell r="E964">
            <v>21</v>
          </cell>
          <cell r="F964">
            <v>19901</v>
          </cell>
          <cell r="G964">
            <v>0</v>
          </cell>
          <cell r="H964">
            <v>1</v>
          </cell>
          <cell r="I964">
            <v>12298</v>
          </cell>
          <cell r="J964">
            <v>0</v>
          </cell>
          <cell r="K964">
            <v>0</v>
          </cell>
          <cell r="L964">
            <v>12298</v>
          </cell>
          <cell r="M964">
            <v>0</v>
          </cell>
          <cell r="N964">
            <v>0</v>
          </cell>
          <cell r="O964" t="str">
            <v>Mayda xarajatlar zahirasi</v>
          </cell>
        </row>
        <row r="965">
          <cell r="A965">
            <v>9</v>
          </cell>
          <cell r="B965">
            <v>214</v>
          </cell>
          <cell r="C965">
            <v>7783</v>
          </cell>
          <cell r="D965">
            <v>904.26</v>
          </cell>
          <cell r="E965">
            <v>0</v>
          </cell>
          <cell r="F965">
            <v>19908.009999999998</v>
          </cell>
          <cell r="G965">
            <v>0</v>
          </cell>
          <cell r="H965">
            <v>0</v>
          </cell>
          <cell r="I965">
            <v>0</v>
          </cell>
          <cell r="J965">
            <v>0</v>
          </cell>
          <cell r="K965">
            <v>5101.34</v>
          </cell>
          <cell r="L965">
            <v>5101.34</v>
          </cell>
          <cell r="M965">
            <v>0</v>
          </cell>
          <cell r="N965">
            <v>0</v>
          </cell>
          <cell r="O965" t="str">
            <v>Счета к получению-расчеты с сотрудниками банка (преплата по</v>
          </cell>
        </row>
        <row r="966">
          <cell r="A966">
            <v>9</v>
          </cell>
          <cell r="B966">
            <v>214</v>
          </cell>
          <cell r="C966">
            <v>7948</v>
          </cell>
          <cell r="D966">
            <v>904.26</v>
          </cell>
          <cell r="E966">
            <v>0</v>
          </cell>
          <cell r="F966">
            <v>19908.009999999998</v>
          </cell>
          <cell r="G966">
            <v>0</v>
          </cell>
          <cell r="H966">
            <v>0</v>
          </cell>
          <cell r="I966">
            <v>0</v>
          </cell>
          <cell r="J966">
            <v>0</v>
          </cell>
          <cell r="K966">
            <v>1926.77</v>
          </cell>
          <cell r="L966">
            <v>1926.77</v>
          </cell>
          <cell r="M966">
            <v>0</v>
          </cell>
          <cell r="N966">
            <v>0</v>
          </cell>
          <cell r="O966" t="str">
            <v>Счета к получению-расчеты с сотрудниками банка (преплата по</v>
          </cell>
        </row>
        <row r="967">
          <cell r="A967">
            <v>9</v>
          </cell>
          <cell r="B967">
            <v>214</v>
          </cell>
          <cell r="C967">
            <v>8137</v>
          </cell>
          <cell r="D967">
            <v>904.26</v>
          </cell>
          <cell r="E967">
            <v>0</v>
          </cell>
          <cell r="F967">
            <v>19908.009999999998</v>
          </cell>
          <cell r="G967">
            <v>0</v>
          </cell>
          <cell r="H967">
            <v>0</v>
          </cell>
          <cell r="I967">
            <v>0</v>
          </cell>
          <cell r="J967">
            <v>0</v>
          </cell>
          <cell r="K967">
            <v>19094.939999999999</v>
          </cell>
          <cell r="L967">
            <v>19094.939999999999</v>
          </cell>
          <cell r="M967">
            <v>0</v>
          </cell>
          <cell r="N967">
            <v>0</v>
          </cell>
          <cell r="O967" t="str">
            <v>Счета к получению-расчеты с сотрудниками банка (преплата по</v>
          </cell>
        </row>
        <row r="968">
          <cell r="A968">
            <v>9</v>
          </cell>
          <cell r="B968">
            <v>214</v>
          </cell>
          <cell r="C968">
            <v>8298</v>
          </cell>
          <cell r="D968">
            <v>904.26</v>
          </cell>
          <cell r="E968">
            <v>0</v>
          </cell>
          <cell r="F968">
            <v>19908.009999999998</v>
          </cell>
          <cell r="G968">
            <v>0</v>
          </cell>
          <cell r="H968">
            <v>0</v>
          </cell>
          <cell r="I968">
            <v>0</v>
          </cell>
          <cell r="J968">
            <v>0</v>
          </cell>
          <cell r="K968">
            <v>1485</v>
          </cell>
          <cell r="L968">
            <v>1485</v>
          </cell>
          <cell r="M968">
            <v>0</v>
          </cell>
          <cell r="N968">
            <v>0</v>
          </cell>
          <cell r="O968" t="str">
            <v>Счета к получению-расчеты с сотрудниками банка (преплата по</v>
          </cell>
        </row>
        <row r="969">
          <cell r="A969">
            <v>9</v>
          </cell>
          <cell r="B969">
            <v>214</v>
          </cell>
          <cell r="C969">
            <v>8533</v>
          </cell>
          <cell r="D969">
            <v>904.26</v>
          </cell>
          <cell r="E969">
            <v>0</v>
          </cell>
          <cell r="F969">
            <v>19908.009999999998</v>
          </cell>
          <cell r="G969">
            <v>0</v>
          </cell>
          <cell r="H969">
            <v>0</v>
          </cell>
          <cell r="I969">
            <v>0</v>
          </cell>
          <cell r="J969">
            <v>0</v>
          </cell>
          <cell r="K969">
            <v>619.33000000000004</v>
          </cell>
          <cell r="L969">
            <v>619.33000000000004</v>
          </cell>
          <cell r="M969">
            <v>0</v>
          </cell>
          <cell r="N969">
            <v>0</v>
          </cell>
          <cell r="O969" t="str">
            <v>Счета к получению-расчеты с сотрудниками банка (преплата по</v>
          </cell>
        </row>
        <row r="970">
          <cell r="A970">
            <v>9</v>
          </cell>
          <cell r="B970">
            <v>214</v>
          </cell>
          <cell r="C970">
            <v>8659</v>
          </cell>
          <cell r="D970">
            <v>904.26</v>
          </cell>
          <cell r="E970">
            <v>0</v>
          </cell>
          <cell r="F970">
            <v>19908.009999999998</v>
          </cell>
          <cell r="G970">
            <v>0</v>
          </cell>
          <cell r="H970">
            <v>0</v>
          </cell>
          <cell r="I970">
            <v>0</v>
          </cell>
          <cell r="J970">
            <v>0</v>
          </cell>
          <cell r="K970">
            <v>3232.45</v>
          </cell>
          <cell r="L970">
            <v>3232.45</v>
          </cell>
          <cell r="M970">
            <v>0</v>
          </cell>
          <cell r="N970">
            <v>0</v>
          </cell>
          <cell r="O970" t="str">
            <v>Счета к получению-расчеты с сотрудниками банка (преплата по</v>
          </cell>
        </row>
        <row r="971">
          <cell r="A971">
            <v>9</v>
          </cell>
          <cell r="B971">
            <v>214</v>
          </cell>
          <cell r="C971">
            <v>7783</v>
          </cell>
          <cell r="D971">
            <v>904.28</v>
          </cell>
          <cell r="E971">
            <v>0</v>
          </cell>
          <cell r="F971">
            <v>29801.1</v>
          </cell>
          <cell r="G971">
            <v>0</v>
          </cell>
          <cell r="H971">
            <v>0</v>
          </cell>
          <cell r="I971">
            <v>0</v>
          </cell>
          <cell r="J971">
            <v>0</v>
          </cell>
          <cell r="K971">
            <v>39359538.5</v>
          </cell>
          <cell r="L971">
            <v>39359538.5</v>
          </cell>
          <cell r="M971">
            <v>0</v>
          </cell>
          <cell r="N971">
            <v>0</v>
          </cell>
          <cell r="O971" t="str">
            <v>Расчеты с клиентами (Суммы невыданных пособий на детей до 16</v>
          </cell>
        </row>
        <row r="972">
          <cell r="A972">
            <v>9</v>
          </cell>
          <cell r="B972">
            <v>214</v>
          </cell>
          <cell r="C972">
            <v>7948</v>
          </cell>
          <cell r="D972">
            <v>904.28</v>
          </cell>
          <cell r="E972">
            <v>0</v>
          </cell>
          <cell r="F972">
            <v>29801.1</v>
          </cell>
          <cell r="G972">
            <v>0</v>
          </cell>
          <cell r="H972">
            <v>0</v>
          </cell>
          <cell r="I972">
            <v>0</v>
          </cell>
          <cell r="J972">
            <v>0</v>
          </cell>
          <cell r="K972">
            <v>104460830.5</v>
          </cell>
          <cell r="L972">
            <v>104460830.5</v>
          </cell>
          <cell r="M972">
            <v>0</v>
          </cell>
          <cell r="N972">
            <v>0</v>
          </cell>
          <cell r="O972" t="str">
            <v>Расчеты с клиентами (Суммы невыданных пособий на детей до 16</v>
          </cell>
        </row>
        <row r="973">
          <cell r="A973">
            <v>9</v>
          </cell>
          <cell r="B973">
            <v>214</v>
          </cell>
          <cell r="C973">
            <v>8533</v>
          </cell>
          <cell r="D973">
            <v>904.28</v>
          </cell>
          <cell r="E973">
            <v>0</v>
          </cell>
          <cell r="F973">
            <v>29801.1</v>
          </cell>
          <cell r="G973">
            <v>0</v>
          </cell>
          <cell r="H973">
            <v>0</v>
          </cell>
          <cell r="I973">
            <v>0</v>
          </cell>
          <cell r="J973">
            <v>0</v>
          </cell>
          <cell r="K973">
            <v>1717354</v>
          </cell>
          <cell r="L973">
            <v>1717354</v>
          </cell>
          <cell r="M973">
            <v>0</v>
          </cell>
          <cell r="N973">
            <v>0</v>
          </cell>
          <cell r="O973" t="str">
            <v>Расчеты с клиентами (Суммы невыданных пособий на детей до 16</v>
          </cell>
        </row>
        <row r="974">
          <cell r="A974">
            <v>9</v>
          </cell>
          <cell r="B974">
            <v>214</v>
          </cell>
          <cell r="C974">
            <v>8659</v>
          </cell>
          <cell r="D974">
            <v>904.28</v>
          </cell>
          <cell r="E974">
            <v>0</v>
          </cell>
          <cell r="F974">
            <v>29801.1</v>
          </cell>
          <cell r="G974">
            <v>0</v>
          </cell>
          <cell r="H974">
            <v>0</v>
          </cell>
          <cell r="I974">
            <v>0</v>
          </cell>
          <cell r="J974">
            <v>0</v>
          </cell>
          <cell r="K974">
            <v>42610766.5</v>
          </cell>
          <cell r="L974">
            <v>42610766.5</v>
          </cell>
          <cell r="M974">
            <v>0</v>
          </cell>
          <cell r="N974">
            <v>0</v>
          </cell>
          <cell r="O974" t="str">
            <v>Расчеты с клиентами (Суммы невыданных пособий на детей до 16</v>
          </cell>
        </row>
        <row r="975">
          <cell r="A975">
            <v>9</v>
          </cell>
          <cell r="B975">
            <v>214</v>
          </cell>
          <cell r="C975">
            <v>7783</v>
          </cell>
          <cell r="D975">
            <v>904.29</v>
          </cell>
          <cell r="E975">
            <v>0</v>
          </cell>
          <cell r="F975">
            <v>29801.11</v>
          </cell>
          <cell r="G975">
            <v>0</v>
          </cell>
          <cell r="H975">
            <v>0</v>
          </cell>
          <cell r="I975">
            <v>0</v>
          </cell>
          <cell r="J975">
            <v>0</v>
          </cell>
          <cell r="K975">
            <v>24893220</v>
          </cell>
          <cell r="L975">
            <v>24893220</v>
          </cell>
          <cell r="M975">
            <v>0</v>
          </cell>
          <cell r="N975">
            <v>0</v>
          </cell>
          <cell r="O975" t="str">
            <v>Расчеты с клиентами (Суммы невыданных пособий матерям с деть</v>
          </cell>
        </row>
        <row r="976">
          <cell r="A976">
            <v>9</v>
          </cell>
          <cell r="B976">
            <v>214</v>
          </cell>
          <cell r="C976">
            <v>7948</v>
          </cell>
          <cell r="D976">
            <v>904.29</v>
          </cell>
          <cell r="E976">
            <v>0</v>
          </cell>
          <cell r="F976">
            <v>29801.11</v>
          </cell>
          <cell r="G976">
            <v>0</v>
          </cell>
          <cell r="H976">
            <v>0</v>
          </cell>
          <cell r="I976">
            <v>0</v>
          </cell>
          <cell r="J976">
            <v>0</v>
          </cell>
          <cell r="K976">
            <v>47996985</v>
          </cell>
          <cell r="L976">
            <v>47996985</v>
          </cell>
          <cell r="M976">
            <v>0</v>
          </cell>
          <cell r="N976">
            <v>0</v>
          </cell>
          <cell r="O976" t="str">
            <v>Расчеты с клиентами (Суммы невыданных пособий матерям с деть</v>
          </cell>
        </row>
        <row r="977">
          <cell r="A977">
            <v>9</v>
          </cell>
          <cell r="B977">
            <v>214</v>
          </cell>
          <cell r="C977">
            <v>8002</v>
          </cell>
          <cell r="D977">
            <v>904.29</v>
          </cell>
          <cell r="E977">
            <v>0</v>
          </cell>
          <cell r="F977">
            <v>29801.11</v>
          </cell>
          <cell r="G977">
            <v>0</v>
          </cell>
          <cell r="H977">
            <v>0</v>
          </cell>
          <cell r="I977">
            <v>0</v>
          </cell>
          <cell r="J977">
            <v>0</v>
          </cell>
          <cell r="K977">
            <v>19154241</v>
          </cell>
          <cell r="L977">
            <v>19154241</v>
          </cell>
          <cell r="M977">
            <v>0</v>
          </cell>
          <cell r="N977">
            <v>0</v>
          </cell>
          <cell r="O977" t="str">
            <v>Расчеты с клиентами (Суммы невыданных пособий матерям с деть</v>
          </cell>
        </row>
        <row r="978">
          <cell r="A978">
            <v>9</v>
          </cell>
          <cell r="B978">
            <v>214</v>
          </cell>
          <cell r="C978">
            <v>8137</v>
          </cell>
          <cell r="D978">
            <v>904.29</v>
          </cell>
          <cell r="E978">
            <v>0</v>
          </cell>
          <cell r="F978">
            <v>29801.11</v>
          </cell>
          <cell r="G978">
            <v>0</v>
          </cell>
          <cell r="H978">
            <v>0</v>
          </cell>
          <cell r="I978">
            <v>0</v>
          </cell>
          <cell r="J978">
            <v>0</v>
          </cell>
          <cell r="K978">
            <v>12695790</v>
          </cell>
          <cell r="L978">
            <v>12695790</v>
          </cell>
          <cell r="M978">
            <v>0</v>
          </cell>
          <cell r="N978">
            <v>0</v>
          </cell>
          <cell r="O978" t="str">
            <v>Расчеты с клиентами (Суммы невыданных пособий матерям с деть</v>
          </cell>
        </row>
        <row r="979">
          <cell r="A979">
            <v>9</v>
          </cell>
          <cell r="B979">
            <v>214</v>
          </cell>
          <cell r="C979">
            <v>8298</v>
          </cell>
          <cell r="D979">
            <v>904.29</v>
          </cell>
          <cell r="E979">
            <v>0</v>
          </cell>
          <cell r="F979">
            <v>29801.11</v>
          </cell>
          <cell r="G979">
            <v>0</v>
          </cell>
          <cell r="H979">
            <v>0</v>
          </cell>
          <cell r="I979">
            <v>0</v>
          </cell>
          <cell r="J979">
            <v>0</v>
          </cell>
          <cell r="K979">
            <v>9581814</v>
          </cell>
          <cell r="L979">
            <v>9581814</v>
          </cell>
          <cell r="M979">
            <v>0</v>
          </cell>
          <cell r="N979">
            <v>0</v>
          </cell>
          <cell r="O979" t="str">
            <v>Расчеты с клиентами (Суммы невыданных пособий матерям с деть</v>
          </cell>
        </row>
        <row r="980">
          <cell r="A980">
            <v>9</v>
          </cell>
          <cell r="B980">
            <v>214</v>
          </cell>
          <cell r="C980">
            <v>8533</v>
          </cell>
          <cell r="D980">
            <v>904.29</v>
          </cell>
          <cell r="E980">
            <v>0</v>
          </cell>
          <cell r="F980">
            <v>29801.11</v>
          </cell>
          <cell r="G980">
            <v>0</v>
          </cell>
          <cell r="H980">
            <v>0</v>
          </cell>
          <cell r="I980">
            <v>0</v>
          </cell>
          <cell r="J980">
            <v>0</v>
          </cell>
          <cell r="K980">
            <v>3565755</v>
          </cell>
          <cell r="L980">
            <v>3565755</v>
          </cell>
          <cell r="M980">
            <v>0</v>
          </cell>
          <cell r="N980">
            <v>0</v>
          </cell>
          <cell r="O980" t="str">
            <v>Расчеты с клиентами (Суммы невыданных пособий матерям с деть</v>
          </cell>
        </row>
        <row r="981">
          <cell r="A981">
            <v>9</v>
          </cell>
          <cell r="B981">
            <v>214</v>
          </cell>
          <cell r="C981">
            <v>8659</v>
          </cell>
          <cell r="D981">
            <v>904.29</v>
          </cell>
          <cell r="E981">
            <v>0</v>
          </cell>
          <cell r="F981">
            <v>29801.11</v>
          </cell>
          <cell r="G981">
            <v>0</v>
          </cell>
          <cell r="H981">
            <v>0</v>
          </cell>
          <cell r="I981">
            <v>0</v>
          </cell>
          <cell r="J981">
            <v>0</v>
          </cell>
          <cell r="K981">
            <v>26411850</v>
          </cell>
          <cell r="L981">
            <v>26411850</v>
          </cell>
          <cell r="M981">
            <v>0</v>
          </cell>
          <cell r="N981">
            <v>0</v>
          </cell>
          <cell r="O981" t="str">
            <v>Расчеты с клиентами (Суммы невыданных пособий матерям с деть</v>
          </cell>
        </row>
        <row r="982">
          <cell r="A982">
            <v>9</v>
          </cell>
          <cell r="B982">
            <v>214</v>
          </cell>
          <cell r="C982">
            <v>214</v>
          </cell>
          <cell r="D982">
            <v>904.32</v>
          </cell>
          <cell r="E982">
            <v>0</v>
          </cell>
          <cell r="F982">
            <v>19909.02</v>
          </cell>
          <cell r="G982">
            <v>0</v>
          </cell>
          <cell r="H982">
            <v>0</v>
          </cell>
          <cell r="I982">
            <v>0</v>
          </cell>
          <cell r="J982">
            <v>0</v>
          </cell>
          <cell r="K982">
            <v>594739.18000000005</v>
          </cell>
          <cell r="L982">
            <v>299300.61</v>
          </cell>
          <cell r="M982">
            <v>295438.57</v>
          </cell>
          <cell r="N982">
            <v>0</v>
          </cell>
          <cell r="O982" t="str">
            <v>За товарно-матерал. Ценности и услуги (авансовые платежи)</v>
          </cell>
        </row>
        <row r="983">
          <cell r="A983">
            <v>9</v>
          </cell>
          <cell r="B983">
            <v>214</v>
          </cell>
          <cell r="C983">
            <v>8659</v>
          </cell>
          <cell r="D983">
            <v>904.36</v>
          </cell>
          <cell r="E983">
            <v>0</v>
          </cell>
          <cell r="F983">
            <v>19931</v>
          </cell>
          <cell r="G983">
            <v>0</v>
          </cell>
          <cell r="H983">
            <v>0</v>
          </cell>
          <cell r="I983">
            <v>0</v>
          </cell>
          <cell r="J983">
            <v>0</v>
          </cell>
          <cell r="K983">
            <v>3105</v>
          </cell>
          <cell r="L983">
            <v>3105</v>
          </cell>
          <cell r="M983">
            <v>0</v>
          </cell>
          <cell r="N983">
            <v>0</v>
          </cell>
          <cell r="O983" t="str">
            <v>Отсроченные налоги</v>
          </cell>
        </row>
        <row r="984">
          <cell r="A984">
            <v>9</v>
          </cell>
          <cell r="B984">
            <v>214</v>
          </cell>
          <cell r="C984">
            <v>214</v>
          </cell>
          <cell r="D984">
            <v>904.37</v>
          </cell>
          <cell r="E984">
            <v>0</v>
          </cell>
          <cell r="F984">
            <v>19995</v>
          </cell>
          <cell r="G984">
            <v>0</v>
          </cell>
          <cell r="H984">
            <v>0</v>
          </cell>
          <cell r="I984">
            <v>0</v>
          </cell>
          <cell r="J984">
            <v>0</v>
          </cell>
          <cell r="K984">
            <v>30680</v>
          </cell>
          <cell r="L984">
            <v>0</v>
          </cell>
          <cell r="M984">
            <v>30680</v>
          </cell>
          <cell r="N984">
            <v>0</v>
          </cell>
          <cell r="O984" t="str">
            <v>Другие активы в процессе судебного разбирательства</v>
          </cell>
        </row>
        <row r="985">
          <cell r="A985">
            <v>9</v>
          </cell>
          <cell r="B985">
            <v>214</v>
          </cell>
          <cell r="C985">
            <v>3563</v>
          </cell>
          <cell r="D985">
            <v>904.37</v>
          </cell>
          <cell r="E985">
            <v>0</v>
          </cell>
          <cell r="F985">
            <v>19995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  <cell r="K985">
            <v>151739.6</v>
          </cell>
          <cell r="L985">
            <v>0</v>
          </cell>
          <cell r="M985">
            <v>151739.6</v>
          </cell>
          <cell r="N985">
            <v>0</v>
          </cell>
          <cell r="O985" t="str">
            <v>Другие активы в процессе судебного разбирательства</v>
          </cell>
        </row>
        <row r="986">
          <cell r="A986">
            <v>9</v>
          </cell>
          <cell r="B986">
            <v>214</v>
          </cell>
          <cell r="C986">
            <v>5996</v>
          </cell>
          <cell r="D986">
            <v>904.37</v>
          </cell>
          <cell r="E986">
            <v>0</v>
          </cell>
          <cell r="F986">
            <v>19995</v>
          </cell>
          <cell r="G986">
            <v>0</v>
          </cell>
          <cell r="H986">
            <v>0</v>
          </cell>
          <cell r="I986">
            <v>0</v>
          </cell>
          <cell r="J986">
            <v>0</v>
          </cell>
          <cell r="K986">
            <v>23854</v>
          </cell>
          <cell r="L986">
            <v>0</v>
          </cell>
          <cell r="M986">
            <v>23854</v>
          </cell>
          <cell r="N986">
            <v>0</v>
          </cell>
          <cell r="O986" t="str">
            <v>Другие активы в процессе судебного разбирательства</v>
          </cell>
        </row>
        <row r="987">
          <cell r="A987">
            <v>9</v>
          </cell>
          <cell r="B987">
            <v>214</v>
          </cell>
          <cell r="C987">
            <v>7783</v>
          </cell>
          <cell r="D987">
            <v>904.37</v>
          </cell>
          <cell r="E987">
            <v>0</v>
          </cell>
          <cell r="F987">
            <v>19995</v>
          </cell>
          <cell r="G987">
            <v>0</v>
          </cell>
          <cell r="H987">
            <v>0</v>
          </cell>
          <cell r="I987">
            <v>0</v>
          </cell>
          <cell r="J987">
            <v>0</v>
          </cell>
          <cell r="K987">
            <v>159934</v>
          </cell>
          <cell r="L987">
            <v>0</v>
          </cell>
          <cell r="M987">
            <v>159934</v>
          </cell>
          <cell r="N987">
            <v>0</v>
          </cell>
          <cell r="O987" t="str">
            <v>Другие активы в процессе судебного разбирательства</v>
          </cell>
        </row>
        <row r="988">
          <cell r="A988">
            <v>9</v>
          </cell>
          <cell r="B988">
            <v>214</v>
          </cell>
          <cell r="C988">
            <v>214</v>
          </cell>
          <cell r="D988">
            <v>904.39</v>
          </cell>
          <cell r="E988">
            <v>0</v>
          </cell>
          <cell r="F988">
            <v>22422</v>
          </cell>
          <cell r="G988">
            <v>0</v>
          </cell>
          <cell r="H988">
            <v>0</v>
          </cell>
          <cell r="I988">
            <v>0</v>
          </cell>
          <cell r="J988">
            <v>0</v>
          </cell>
          <cell r="K988">
            <v>0</v>
          </cell>
          <cell r="L988">
            <v>41330</v>
          </cell>
          <cell r="M988">
            <v>0</v>
          </cell>
          <cell r="N988">
            <v>41330</v>
          </cell>
          <cell r="O988" t="str">
            <v>Начисленные другие налоги и лицензии  к оплате</v>
          </cell>
        </row>
        <row r="989">
          <cell r="A989">
            <v>9</v>
          </cell>
          <cell r="B989">
            <v>214</v>
          </cell>
          <cell r="C989">
            <v>5996</v>
          </cell>
          <cell r="D989">
            <v>904.39</v>
          </cell>
          <cell r="E989">
            <v>0</v>
          </cell>
          <cell r="F989">
            <v>22422</v>
          </cell>
          <cell r="G989">
            <v>0</v>
          </cell>
          <cell r="H989">
            <v>0</v>
          </cell>
          <cell r="I989">
            <v>0</v>
          </cell>
          <cell r="J989">
            <v>0</v>
          </cell>
          <cell r="K989">
            <v>0</v>
          </cell>
          <cell r="L989">
            <v>275934.75</v>
          </cell>
          <cell r="M989">
            <v>0</v>
          </cell>
          <cell r="N989">
            <v>275934.75</v>
          </cell>
          <cell r="O989" t="str">
            <v>Начисленные другие налоги и лицензии  к оплате</v>
          </cell>
        </row>
        <row r="990">
          <cell r="A990">
            <v>9</v>
          </cell>
          <cell r="B990">
            <v>214</v>
          </cell>
          <cell r="C990">
            <v>7783</v>
          </cell>
          <cell r="D990">
            <v>904.39</v>
          </cell>
          <cell r="E990">
            <v>0</v>
          </cell>
          <cell r="F990">
            <v>22422</v>
          </cell>
          <cell r="G990">
            <v>0</v>
          </cell>
          <cell r="H990">
            <v>0</v>
          </cell>
          <cell r="I990">
            <v>0</v>
          </cell>
          <cell r="J990">
            <v>0</v>
          </cell>
          <cell r="K990">
            <v>0</v>
          </cell>
          <cell r="L990">
            <v>25126.95</v>
          </cell>
          <cell r="M990">
            <v>0</v>
          </cell>
          <cell r="N990">
            <v>25126.95</v>
          </cell>
          <cell r="O990" t="str">
            <v>Начисленные другие налоги и лицензии  к оплате</v>
          </cell>
        </row>
        <row r="991">
          <cell r="A991">
            <v>9</v>
          </cell>
          <cell r="B991">
            <v>214</v>
          </cell>
          <cell r="C991">
            <v>7845</v>
          </cell>
          <cell r="D991">
            <v>904.39</v>
          </cell>
          <cell r="E991">
            <v>0</v>
          </cell>
          <cell r="F991">
            <v>22422</v>
          </cell>
          <cell r="G991">
            <v>0</v>
          </cell>
          <cell r="H991">
            <v>0</v>
          </cell>
          <cell r="I991">
            <v>0</v>
          </cell>
          <cell r="J991">
            <v>0</v>
          </cell>
          <cell r="K991">
            <v>8451.2800000000007</v>
          </cell>
          <cell r="L991">
            <v>15317.96</v>
          </cell>
          <cell r="M991">
            <v>0</v>
          </cell>
          <cell r="N991">
            <v>6866.68</v>
          </cell>
          <cell r="O991" t="str">
            <v>Начисленные другие налоги и лицензии  к оплате</v>
          </cell>
        </row>
        <row r="992">
          <cell r="A992">
            <v>9</v>
          </cell>
          <cell r="B992">
            <v>214</v>
          </cell>
          <cell r="C992">
            <v>7948</v>
          </cell>
          <cell r="D992">
            <v>904.39</v>
          </cell>
          <cell r="E992">
            <v>0</v>
          </cell>
          <cell r="F992">
            <v>22422</v>
          </cell>
          <cell r="G992">
            <v>0</v>
          </cell>
          <cell r="H992">
            <v>0</v>
          </cell>
          <cell r="I992">
            <v>0</v>
          </cell>
          <cell r="J992">
            <v>0</v>
          </cell>
          <cell r="K992">
            <v>144465.13</v>
          </cell>
          <cell r="L992">
            <v>151408.43</v>
          </cell>
          <cell r="M992">
            <v>0</v>
          </cell>
          <cell r="N992">
            <v>6943.3</v>
          </cell>
          <cell r="O992" t="str">
            <v>Начисленные другие налоги и лицензии  к оплате</v>
          </cell>
        </row>
        <row r="993">
          <cell r="A993">
            <v>9</v>
          </cell>
          <cell r="B993">
            <v>214</v>
          </cell>
          <cell r="C993">
            <v>8002</v>
          </cell>
          <cell r="D993">
            <v>904.39</v>
          </cell>
          <cell r="E993">
            <v>0</v>
          </cell>
          <cell r="F993">
            <v>22422</v>
          </cell>
          <cell r="G993">
            <v>0</v>
          </cell>
          <cell r="H993">
            <v>0</v>
          </cell>
          <cell r="I993">
            <v>0</v>
          </cell>
          <cell r="J993">
            <v>0</v>
          </cell>
          <cell r="K993">
            <v>0</v>
          </cell>
          <cell r="L993">
            <v>7002.45</v>
          </cell>
          <cell r="M993">
            <v>0</v>
          </cell>
          <cell r="N993">
            <v>7002.45</v>
          </cell>
          <cell r="O993" t="str">
            <v>Начисленные другие налоги и лицензии  к оплате</v>
          </cell>
        </row>
        <row r="994">
          <cell r="A994">
            <v>9</v>
          </cell>
          <cell r="B994">
            <v>214</v>
          </cell>
          <cell r="C994">
            <v>8104</v>
          </cell>
          <cell r="D994">
            <v>904.39</v>
          </cell>
          <cell r="E994">
            <v>0</v>
          </cell>
          <cell r="F994">
            <v>22422</v>
          </cell>
          <cell r="G994">
            <v>0</v>
          </cell>
          <cell r="H994">
            <v>0</v>
          </cell>
          <cell r="I994">
            <v>0</v>
          </cell>
          <cell r="J994">
            <v>0</v>
          </cell>
          <cell r="K994">
            <v>0</v>
          </cell>
          <cell r="L994">
            <v>98749.78</v>
          </cell>
          <cell r="M994">
            <v>0</v>
          </cell>
          <cell r="N994">
            <v>98749.78</v>
          </cell>
          <cell r="O994" t="str">
            <v>Начисленные другие налоги и лицензии  к оплате</v>
          </cell>
        </row>
        <row r="995">
          <cell r="A995">
            <v>9</v>
          </cell>
          <cell r="B995">
            <v>214</v>
          </cell>
          <cell r="C995">
            <v>8137</v>
          </cell>
          <cell r="D995">
            <v>904.39</v>
          </cell>
          <cell r="E995">
            <v>0</v>
          </cell>
          <cell r="F995">
            <v>22422</v>
          </cell>
          <cell r="G995">
            <v>0</v>
          </cell>
          <cell r="H995">
            <v>0</v>
          </cell>
          <cell r="I995">
            <v>0</v>
          </cell>
          <cell r="J995">
            <v>0</v>
          </cell>
          <cell r="K995">
            <v>2826</v>
          </cell>
          <cell r="L995">
            <v>8746</v>
          </cell>
          <cell r="M995">
            <v>0</v>
          </cell>
          <cell r="N995">
            <v>5920</v>
          </cell>
          <cell r="O995" t="str">
            <v>Начисленные другие налоги и лицензии  к оплате</v>
          </cell>
        </row>
        <row r="996">
          <cell r="A996">
            <v>9</v>
          </cell>
          <cell r="B996">
            <v>214</v>
          </cell>
          <cell r="C996">
            <v>8298</v>
          </cell>
          <cell r="D996">
            <v>904.39</v>
          </cell>
          <cell r="E996">
            <v>0</v>
          </cell>
          <cell r="F996">
            <v>22422</v>
          </cell>
          <cell r="G996">
            <v>0</v>
          </cell>
          <cell r="H996">
            <v>0</v>
          </cell>
          <cell r="I996">
            <v>0</v>
          </cell>
          <cell r="J996">
            <v>0</v>
          </cell>
          <cell r="K996">
            <v>0</v>
          </cell>
          <cell r="L996">
            <v>17096.91</v>
          </cell>
          <cell r="M996">
            <v>0</v>
          </cell>
          <cell r="N996">
            <v>17096.91</v>
          </cell>
          <cell r="O996" t="str">
            <v>Начисленные другие налоги и лицензии  к оплате</v>
          </cell>
        </row>
        <row r="997">
          <cell r="A997">
            <v>9</v>
          </cell>
          <cell r="B997">
            <v>214</v>
          </cell>
          <cell r="C997">
            <v>8533</v>
          </cell>
          <cell r="D997">
            <v>904.39</v>
          </cell>
          <cell r="E997">
            <v>0</v>
          </cell>
          <cell r="F997">
            <v>22422</v>
          </cell>
          <cell r="G997">
            <v>0</v>
          </cell>
          <cell r="H997">
            <v>0</v>
          </cell>
          <cell r="I997">
            <v>0</v>
          </cell>
          <cell r="J997">
            <v>0</v>
          </cell>
          <cell r="K997">
            <v>1437.85</v>
          </cell>
          <cell r="L997">
            <v>4168.38</v>
          </cell>
          <cell r="M997">
            <v>0</v>
          </cell>
          <cell r="N997">
            <v>2730.53</v>
          </cell>
          <cell r="O997" t="str">
            <v>Начисленные другие налоги и лицензии  к оплате</v>
          </cell>
        </row>
        <row r="998">
          <cell r="A998">
            <v>9</v>
          </cell>
          <cell r="B998">
            <v>214</v>
          </cell>
          <cell r="C998">
            <v>8659</v>
          </cell>
          <cell r="D998">
            <v>904.39</v>
          </cell>
          <cell r="E998">
            <v>0</v>
          </cell>
          <cell r="F998">
            <v>22422</v>
          </cell>
          <cell r="G998">
            <v>0</v>
          </cell>
          <cell r="H998">
            <v>0</v>
          </cell>
          <cell r="I998">
            <v>0</v>
          </cell>
          <cell r="J998">
            <v>0</v>
          </cell>
          <cell r="K998">
            <v>3105</v>
          </cell>
          <cell r="L998">
            <v>10954</v>
          </cell>
          <cell r="M998">
            <v>0</v>
          </cell>
          <cell r="N998">
            <v>7849</v>
          </cell>
          <cell r="O998" t="str">
            <v>Начисленные другие налоги и лицензии  к оплате</v>
          </cell>
        </row>
        <row r="999">
          <cell r="A999">
            <v>9</v>
          </cell>
          <cell r="B999">
            <v>214</v>
          </cell>
          <cell r="C999">
            <v>214</v>
          </cell>
          <cell r="D999">
            <v>904.42</v>
          </cell>
          <cell r="E999">
            <v>0</v>
          </cell>
          <cell r="F999">
            <v>29802.01</v>
          </cell>
          <cell r="G999">
            <v>0</v>
          </cell>
          <cell r="H999">
            <v>0</v>
          </cell>
          <cell r="I999">
            <v>0</v>
          </cell>
          <cell r="J999">
            <v>0</v>
          </cell>
          <cell r="K999">
            <v>152714.63</v>
          </cell>
          <cell r="L999">
            <v>250074.61</v>
          </cell>
          <cell r="M999">
            <v>0</v>
          </cell>
          <cell r="N999">
            <v>97359.98</v>
          </cell>
          <cell r="O999" t="str">
            <v>счета к оплате за ТМЦ и услуги аванс.платежиот покуп.и заказ</v>
          </cell>
        </row>
        <row r="1000">
          <cell r="A1000">
            <v>9</v>
          </cell>
          <cell r="B1000">
            <v>214</v>
          </cell>
          <cell r="C1000">
            <v>7783</v>
          </cell>
          <cell r="D1000">
            <v>904.44</v>
          </cell>
          <cell r="E1000">
            <v>0</v>
          </cell>
          <cell r="F1000">
            <v>29803</v>
          </cell>
          <cell r="G1000">
            <v>0</v>
          </cell>
          <cell r="H1000">
            <v>0</v>
          </cell>
          <cell r="I1000">
            <v>0</v>
          </cell>
          <cell r="J1000">
            <v>0</v>
          </cell>
          <cell r="K1000">
            <v>0</v>
          </cell>
          <cell r="L1000">
            <v>251.7</v>
          </cell>
          <cell r="M1000">
            <v>0</v>
          </cell>
          <cell r="N1000">
            <v>251.7</v>
          </cell>
          <cell r="O1000" t="str">
            <v>Счета к оплате - расчеты с сотрудниками</v>
          </cell>
        </row>
        <row r="1001">
          <cell r="A1001">
            <v>9</v>
          </cell>
          <cell r="B1001">
            <v>214</v>
          </cell>
          <cell r="C1001">
            <v>8002</v>
          </cell>
          <cell r="D1001">
            <v>904.44</v>
          </cell>
          <cell r="E1001">
            <v>0</v>
          </cell>
          <cell r="F1001">
            <v>29803</v>
          </cell>
          <cell r="G1001">
            <v>0</v>
          </cell>
          <cell r="H1001">
            <v>0</v>
          </cell>
          <cell r="I1001">
            <v>0</v>
          </cell>
          <cell r="J1001">
            <v>0</v>
          </cell>
          <cell r="K1001">
            <v>0</v>
          </cell>
          <cell r="L1001">
            <v>18900</v>
          </cell>
          <cell r="M1001">
            <v>0</v>
          </cell>
          <cell r="N1001">
            <v>18900</v>
          </cell>
          <cell r="O1001" t="str">
            <v>Счета к оплате - расчеты с сотрудниками</v>
          </cell>
        </row>
        <row r="1002">
          <cell r="A1002">
            <v>9</v>
          </cell>
          <cell r="B1002">
            <v>214</v>
          </cell>
          <cell r="C1002">
            <v>8137</v>
          </cell>
          <cell r="D1002">
            <v>904.44</v>
          </cell>
          <cell r="E1002">
            <v>0</v>
          </cell>
          <cell r="F1002">
            <v>29803</v>
          </cell>
          <cell r="G1002">
            <v>0</v>
          </cell>
          <cell r="H1002">
            <v>0</v>
          </cell>
          <cell r="I1002">
            <v>0</v>
          </cell>
          <cell r="J1002">
            <v>0</v>
          </cell>
          <cell r="K1002">
            <v>21730.799999999999</v>
          </cell>
          <cell r="L1002">
            <v>21730.799999999999</v>
          </cell>
          <cell r="M1002">
            <v>0</v>
          </cell>
          <cell r="N1002">
            <v>0</v>
          </cell>
          <cell r="O1002" t="str">
            <v>Счета к оплате - расчеты с сотрудниками</v>
          </cell>
        </row>
        <row r="1003">
          <cell r="A1003">
            <v>9</v>
          </cell>
          <cell r="B1003">
            <v>214</v>
          </cell>
          <cell r="C1003">
            <v>8298</v>
          </cell>
          <cell r="D1003">
            <v>904.44</v>
          </cell>
          <cell r="E1003">
            <v>0</v>
          </cell>
          <cell r="F1003">
            <v>29803</v>
          </cell>
          <cell r="G1003">
            <v>0</v>
          </cell>
          <cell r="H1003">
            <v>0</v>
          </cell>
          <cell r="I1003">
            <v>0</v>
          </cell>
          <cell r="J1003">
            <v>0</v>
          </cell>
          <cell r="K1003">
            <v>0</v>
          </cell>
          <cell r="L1003">
            <v>6929</v>
          </cell>
          <cell r="M1003">
            <v>0</v>
          </cell>
          <cell r="N1003">
            <v>6929</v>
          </cell>
          <cell r="O1003" t="str">
            <v>Счета к оплате - расчеты с сотрудниками</v>
          </cell>
        </row>
        <row r="1004">
          <cell r="A1004">
            <v>9</v>
          </cell>
          <cell r="B1004">
            <v>214</v>
          </cell>
          <cell r="C1004">
            <v>8659</v>
          </cell>
          <cell r="D1004">
            <v>904.44</v>
          </cell>
          <cell r="E1004">
            <v>0</v>
          </cell>
          <cell r="F1004">
            <v>29803</v>
          </cell>
          <cell r="G1004">
            <v>0</v>
          </cell>
          <cell r="H1004">
            <v>0</v>
          </cell>
          <cell r="I1004">
            <v>0</v>
          </cell>
          <cell r="J1004">
            <v>0</v>
          </cell>
          <cell r="K1004">
            <v>79314.89</v>
          </cell>
          <cell r="L1004">
            <v>79314.89</v>
          </cell>
          <cell r="M1004">
            <v>0</v>
          </cell>
          <cell r="N1004">
            <v>0</v>
          </cell>
          <cell r="O1004" t="str">
            <v>Счета к оплате - расчеты с сотрудниками</v>
          </cell>
        </row>
        <row r="1005">
          <cell r="A1005">
            <v>9</v>
          </cell>
          <cell r="B1005">
            <v>214</v>
          </cell>
          <cell r="C1005">
            <v>214</v>
          </cell>
          <cell r="D1005">
            <v>904.99</v>
          </cell>
          <cell r="E1005">
            <v>21</v>
          </cell>
          <cell r="F1005">
            <v>19997.990000000002</v>
          </cell>
          <cell r="G1005">
            <v>0</v>
          </cell>
          <cell r="H1005">
            <v>1</v>
          </cell>
          <cell r="I1005">
            <v>0</v>
          </cell>
          <cell r="J1005">
            <v>0</v>
          </cell>
          <cell r="K1005">
            <v>1394807.92</v>
          </cell>
          <cell r="L1005">
            <v>1394807.92</v>
          </cell>
          <cell r="M1005">
            <v>0</v>
          </cell>
          <cell r="N1005">
            <v>0</v>
          </cell>
          <cell r="O1005" t="str">
            <v>Boshqa aktivlar</v>
          </cell>
        </row>
        <row r="1006">
          <cell r="A1006">
            <v>9</v>
          </cell>
          <cell r="B1006">
            <v>214</v>
          </cell>
          <cell r="C1006">
            <v>3563</v>
          </cell>
          <cell r="D1006">
            <v>904.99</v>
          </cell>
          <cell r="E1006">
            <v>21</v>
          </cell>
          <cell r="F1006">
            <v>19997.990000000002</v>
          </cell>
          <cell r="G1006">
            <v>0</v>
          </cell>
          <cell r="H1006">
            <v>1</v>
          </cell>
          <cell r="I1006">
            <v>0</v>
          </cell>
          <cell r="J1006">
            <v>0</v>
          </cell>
          <cell r="K1006">
            <v>198370</v>
          </cell>
          <cell r="L1006">
            <v>0</v>
          </cell>
          <cell r="M1006">
            <v>198370</v>
          </cell>
          <cell r="N1006">
            <v>0</v>
          </cell>
          <cell r="O1006" t="str">
            <v>Boshqa aktivlar</v>
          </cell>
        </row>
        <row r="1007">
          <cell r="A1007">
            <v>9</v>
          </cell>
          <cell r="B1007">
            <v>214</v>
          </cell>
          <cell r="C1007">
            <v>214</v>
          </cell>
          <cell r="D1007">
            <v>920</v>
          </cell>
          <cell r="E1007">
            <v>22</v>
          </cell>
          <cell r="F1007">
            <v>16509</v>
          </cell>
          <cell r="G1007">
            <v>0</v>
          </cell>
          <cell r="H1007">
            <v>1</v>
          </cell>
          <cell r="I1007">
            <v>458401</v>
          </cell>
          <cell r="J1007">
            <v>0</v>
          </cell>
          <cell r="K1007">
            <v>60000</v>
          </cell>
          <cell r="L1007">
            <v>49128</v>
          </cell>
          <cell r="M1007">
            <v>469273</v>
          </cell>
          <cell r="N1007">
            <v>0</v>
          </cell>
          <cell r="O1007" t="str">
            <v>Bank inshoatlari</v>
          </cell>
        </row>
        <row r="1008">
          <cell r="A1008">
            <v>9</v>
          </cell>
          <cell r="B1008">
            <v>214</v>
          </cell>
          <cell r="C1008">
            <v>3563</v>
          </cell>
          <cell r="D1008">
            <v>920</v>
          </cell>
          <cell r="E1008">
            <v>22</v>
          </cell>
          <cell r="F1008">
            <v>16509</v>
          </cell>
          <cell r="G1008">
            <v>0</v>
          </cell>
          <cell r="H1008">
            <v>1</v>
          </cell>
          <cell r="I1008">
            <v>204350</v>
          </cell>
          <cell r="J1008">
            <v>0</v>
          </cell>
          <cell r="K1008">
            <v>0</v>
          </cell>
          <cell r="L1008">
            <v>0</v>
          </cell>
          <cell r="M1008">
            <v>204350</v>
          </cell>
          <cell r="N1008">
            <v>0</v>
          </cell>
          <cell r="O1008" t="str">
            <v>Bank inshoatlari</v>
          </cell>
        </row>
        <row r="1009">
          <cell r="A1009">
            <v>9</v>
          </cell>
          <cell r="B1009">
            <v>214</v>
          </cell>
          <cell r="C1009">
            <v>5996</v>
          </cell>
          <cell r="D1009">
            <v>920</v>
          </cell>
          <cell r="E1009">
            <v>22</v>
          </cell>
          <cell r="F1009">
            <v>16509</v>
          </cell>
          <cell r="G1009">
            <v>0</v>
          </cell>
          <cell r="H1009">
            <v>1</v>
          </cell>
          <cell r="I1009">
            <v>7605</v>
          </cell>
          <cell r="J1009">
            <v>0</v>
          </cell>
          <cell r="K1009">
            <v>0</v>
          </cell>
          <cell r="L1009">
            <v>0</v>
          </cell>
          <cell r="M1009">
            <v>7605</v>
          </cell>
          <cell r="N1009">
            <v>0</v>
          </cell>
          <cell r="O1009" t="str">
            <v>Bank inshoatlari</v>
          </cell>
        </row>
        <row r="1010">
          <cell r="A1010">
            <v>9</v>
          </cell>
          <cell r="B1010">
            <v>214</v>
          </cell>
          <cell r="C1010">
            <v>7783</v>
          </cell>
          <cell r="D1010">
            <v>920</v>
          </cell>
          <cell r="E1010">
            <v>22</v>
          </cell>
          <cell r="F1010">
            <v>16509</v>
          </cell>
          <cell r="G1010">
            <v>0</v>
          </cell>
          <cell r="H1010">
            <v>1</v>
          </cell>
          <cell r="I1010">
            <v>543283</v>
          </cell>
          <cell r="J1010">
            <v>0</v>
          </cell>
          <cell r="K1010">
            <v>0</v>
          </cell>
          <cell r="L1010">
            <v>0</v>
          </cell>
          <cell r="M1010">
            <v>543283</v>
          </cell>
          <cell r="N1010">
            <v>0</v>
          </cell>
          <cell r="O1010" t="str">
            <v>Bank inshoatlari</v>
          </cell>
        </row>
        <row r="1011">
          <cell r="A1011">
            <v>9</v>
          </cell>
          <cell r="B1011">
            <v>214</v>
          </cell>
          <cell r="C1011">
            <v>7845</v>
          </cell>
          <cell r="D1011">
            <v>920</v>
          </cell>
          <cell r="E1011">
            <v>22</v>
          </cell>
          <cell r="F1011">
            <v>16509</v>
          </cell>
          <cell r="G1011">
            <v>0</v>
          </cell>
          <cell r="H1011">
            <v>1</v>
          </cell>
          <cell r="I1011">
            <v>3234440.67</v>
          </cell>
          <cell r="J1011">
            <v>0</v>
          </cell>
          <cell r="K1011">
            <v>0</v>
          </cell>
          <cell r="L1011">
            <v>0</v>
          </cell>
          <cell r="M1011">
            <v>3234440.67</v>
          </cell>
          <cell r="N1011">
            <v>0</v>
          </cell>
          <cell r="O1011" t="str">
            <v>Bank inshoatlari</v>
          </cell>
        </row>
        <row r="1012">
          <cell r="A1012">
            <v>9</v>
          </cell>
          <cell r="B1012">
            <v>214</v>
          </cell>
          <cell r="C1012">
            <v>7948</v>
          </cell>
          <cell r="D1012">
            <v>920</v>
          </cell>
          <cell r="E1012">
            <v>22</v>
          </cell>
          <cell r="F1012">
            <v>16509</v>
          </cell>
          <cell r="G1012">
            <v>0</v>
          </cell>
          <cell r="H1012">
            <v>1</v>
          </cell>
          <cell r="I1012">
            <v>74027</v>
          </cell>
          <cell r="J1012">
            <v>0</v>
          </cell>
          <cell r="K1012">
            <v>0</v>
          </cell>
          <cell r="L1012">
            <v>0</v>
          </cell>
          <cell r="M1012">
            <v>74027</v>
          </cell>
          <cell r="N1012">
            <v>0</v>
          </cell>
          <cell r="O1012" t="str">
            <v>Bank inshoatlari</v>
          </cell>
        </row>
        <row r="1013">
          <cell r="A1013">
            <v>9</v>
          </cell>
          <cell r="B1013">
            <v>214</v>
          </cell>
          <cell r="C1013">
            <v>8104</v>
          </cell>
          <cell r="D1013">
            <v>920</v>
          </cell>
          <cell r="E1013">
            <v>22</v>
          </cell>
          <cell r="F1013">
            <v>16509</v>
          </cell>
          <cell r="G1013">
            <v>0</v>
          </cell>
          <cell r="H1013">
            <v>1</v>
          </cell>
          <cell r="I1013">
            <v>94289</v>
          </cell>
          <cell r="J1013">
            <v>0</v>
          </cell>
          <cell r="K1013">
            <v>0</v>
          </cell>
          <cell r="L1013">
            <v>0</v>
          </cell>
          <cell r="M1013">
            <v>94289</v>
          </cell>
          <cell r="N1013">
            <v>0</v>
          </cell>
          <cell r="O1013" t="str">
            <v>Bank inshoatlari</v>
          </cell>
        </row>
        <row r="1014">
          <cell r="A1014">
            <v>9</v>
          </cell>
          <cell r="B1014">
            <v>214</v>
          </cell>
          <cell r="C1014">
            <v>8137</v>
          </cell>
          <cell r="D1014">
            <v>920</v>
          </cell>
          <cell r="E1014">
            <v>22</v>
          </cell>
          <cell r="F1014">
            <v>16509</v>
          </cell>
          <cell r="G1014">
            <v>0</v>
          </cell>
          <cell r="H1014">
            <v>1</v>
          </cell>
          <cell r="I1014">
            <v>1398420</v>
          </cell>
          <cell r="J1014">
            <v>0</v>
          </cell>
          <cell r="K1014">
            <v>0</v>
          </cell>
          <cell r="L1014">
            <v>0</v>
          </cell>
          <cell r="M1014">
            <v>1398420</v>
          </cell>
          <cell r="N1014">
            <v>0</v>
          </cell>
          <cell r="O1014" t="str">
            <v>Bank inshoatlari</v>
          </cell>
        </row>
        <row r="1015">
          <cell r="A1015">
            <v>9</v>
          </cell>
          <cell r="B1015">
            <v>214</v>
          </cell>
          <cell r="C1015">
            <v>8298</v>
          </cell>
          <cell r="D1015">
            <v>920</v>
          </cell>
          <cell r="E1015">
            <v>22</v>
          </cell>
          <cell r="F1015">
            <v>16509</v>
          </cell>
          <cell r="G1015">
            <v>0</v>
          </cell>
          <cell r="H1015">
            <v>1</v>
          </cell>
          <cell r="I1015">
            <v>0</v>
          </cell>
          <cell r="J1015">
            <v>0</v>
          </cell>
          <cell r="K1015">
            <v>9504975</v>
          </cell>
          <cell r="L1015">
            <v>0</v>
          </cell>
          <cell r="M1015">
            <v>9504975</v>
          </cell>
          <cell r="N1015">
            <v>0</v>
          </cell>
          <cell r="O1015" t="str">
            <v>Bank inshoatlari</v>
          </cell>
        </row>
        <row r="1016">
          <cell r="A1016">
            <v>9</v>
          </cell>
          <cell r="B1016">
            <v>214</v>
          </cell>
          <cell r="C1016">
            <v>8659</v>
          </cell>
          <cell r="D1016">
            <v>920</v>
          </cell>
          <cell r="E1016">
            <v>22</v>
          </cell>
          <cell r="F1016">
            <v>16509</v>
          </cell>
          <cell r="G1016">
            <v>0</v>
          </cell>
          <cell r="H1016">
            <v>1</v>
          </cell>
          <cell r="I1016">
            <v>32400</v>
          </cell>
          <cell r="J1016">
            <v>0</v>
          </cell>
          <cell r="K1016">
            <v>2353100</v>
          </cell>
          <cell r="L1016">
            <v>2353100</v>
          </cell>
          <cell r="M1016">
            <v>32400</v>
          </cell>
          <cell r="N1016">
            <v>0</v>
          </cell>
          <cell r="O1016" t="str">
            <v>Bank inshoatlari</v>
          </cell>
        </row>
        <row r="1017">
          <cell r="A1017">
            <v>9</v>
          </cell>
          <cell r="B1017">
            <v>214</v>
          </cell>
          <cell r="C1017">
            <v>214</v>
          </cell>
          <cell r="D1017">
            <v>921.01</v>
          </cell>
          <cell r="E1017">
            <v>22</v>
          </cell>
          <cell r="F1017">
            <v>16529</v>
          </cell>
          <cell r="G1017">
            <v>0</v>
          </cell>
          <cell r="H1017">
            <v>1</v>
          </cell>
          <cell r="I1017">
            <v>184212</v>
          </cell>
          <cell r="J1017">
            <v>0</v>
          </cell>
          <cell r="K1017">
            <v>0</v>
          </cell>
          <cell r="L1017">
            <v>0</v>
          </cell>
          <cell r="M1017">
            <v>184212</v>
          </cell>
          <cell r="N1017">
            <v>0</v>
          </cell>
          <cell r="O1017" t="str">
            <v>Transport vositalari</v>
          </cell>
        </row>
        <row r="1018">
          <cell r="A1018">
            <v>9</v>
          </cell>
          <cell r="B1018">
            <v>214</v>
          </cell>
          <cell r="C1018">
            <v>3563</v>
          </cell>
          <cell r="D1018">
            <v>921.01</v>
          </cell>
          <cell r="E1018">
            <v>22</v>
          </cell>
          <cell r="F1018">
            <v>16529</v>
          </cell>
          <cell r="G1018">
            <v>0</v>
          </cell>
          <cell r="H1018">
            <v>1</v>
          </cell>
          <cell r="I1018">
            <v>1430650</v>
          </cell>
          <cell r="J1018">
            <v>0</v>
          </cell>
          <cell r="K1018">
            <v>60000</v>
          </cell>
          <cell r="L1018">
            <v>0</v>
          </cell>
          <cell r="M1018">
            <v>1490650</v>
          </cell>
          <cell r="N1018">
            <v>0</v>
          </cell>
          <cell r="O1018" t="str">
            <v>Transport vositalari</v>
          </cell>
        </row>
        <row r="1019">
          <cell r="A1019">
            <v>9</v>
          </cell>
          <cell r="B1019">
            <v>214</v>
          </cell>
          <cell r="C1019">
            <v>5996</v>
          </cell>
          <cell r="D1019">
            <v>921.01</v>
          </cell>
          <cell r="E1019">
            <v>22</v>
          </cell>
          <cell r="F1019">
            <v>16529</v>
          </cell>
          <cell r="G1019">
            <v>0</v>
          </cell>
          <cell r="H1019">
            <v>1</v>
          </cell>
          <cell r="I1019">
            <v>700338</v>
          </cell>
          <cell r="J1019">
            <v>0</v>
          </cell>
          <cell r="K1019">
            <v>0</v>
          </cell>
          <cell r="L1019">
            <v>2112</v>
          </cell>
          <cell r="M1019">
            <v>698226</v>
          </cell>
          <cell r="N1019">
            <v>0</v>
          </cell>
          <cell r="O1019" t="str">
            <v>Transport vositalari</v>
          </cell>
        </row>
        <row r="1020">
          <cell r="A1020">
            <v>9</v>
          </cell>
          <cell r="B1020">
            <v>214</v>
          </cell>
          <cell r="C1020">
            <v>7783</v>
          </cell>
          <cell r="D1020">
            <v>921.01</v>
          </cell>
          <cell r="E1020">
            <v>22</v>
          </cell>
          <cell r="F1020">
            <v>16529</v>
          </cell>
          <cell r="G1020">
            <v>0</v>
          </cell>
          <cell r="H1020">
            <v>1</v>
          </cell>
          <cell r="I1020">
            <v>572026</v>
          </cell>
          <cell r="J1020">
            <v>0</v>
          </cell>
          <cell r="K1020">
            <v>0</v>
          </cell>
          <cell r="L1020">
            <v>0</v>
          </cell>
          <cell r="M1020">
            <v>572026</v>
          </cell>
          <cell r="N1020">
            <v>0</v>
          </cell>
          <cell r="O1020" t="str">
            <v>Transport vositalari</v>
          </cell>
        </row>
        <row r="1021">
          <cell r="A1021">
            <v>9</v>
          </cell>
          <cell r="B1021">
            <v>214</v>
          </cell>
          <cell r="C1021">
            <v>7948</v>
          </cell>
          <cell r="D1021">
            <v>921.01</v>
          </cell>
          <cell r="E1021">
            <v>22</v>
          </cell>
          <cell r="F1021">
            <v>16529</v>
          </cell>
          <cell r="G1021">
            <v>0</v>
          </cell>
          <cell r="H1021">
            <v>1</v>
          </cell>
          <cell r="I1021">
            <v>703956</v>
          </cell>
          <cell r="J1021">
            <v>0</v>
          </cell>
          <cell r="K1021">
            <v>0</v>
          </cell>
          <cell r="L1021">
            <v>0</v>
          </cell>
          <cell r="M1021">
            <v>703956</v>
          </cell>
          <cell r="N1021">
            <v>0</v>
          </cell>
          <cell r="O1021" t="str">
            <v>Transport vositalari</v>
          </cell>
        </row>
        <row r="1022">
          <cell r="A1022">
            <v>9</v>
          </cell>
          <cell r="B1022">
            <v>214</v>
          </cell>
          <cell r="C1022">
            <v>8104</v>
          </cell>
          <cell r="D1022">
            <v>921.01</v>
          </cell>
          <cell r="E1022">
            <v>22</v>
          </cell>
          <cell r="F1022">
            <v>16529</v>
          </cell>
          <cell r="G1022">
            <v>0</v>
          </cell>
          <cell r="H1022">
            <v>1</v>
          </cell>
          <cell r="I1022">
            <v>338280</v>
          </cell>
          <cell r="J1022">
            <v>0</v>
          </cell>
          <cell r="K1022">
            <v>0</v>
          </cell>
          <cell r="L1022">
            <v>0</v>
          </cell>
          <cell r="M1022">
            <v>338280</v>
          </cell>
          <cell r="N1022">
            <v>0</v>
          </cell>
          <cell r="O1022" t="str">
            <v>Transport vositalari</v>
          </cell>
        </row>
        <row r="1023">
          <cell r="A1023">
            <v>9</v>
          </cell>
          <cell r="B1023">
            <v>214</v>
          </cell>
          <cell r="C1023">
            <v>8298</v>
          </cell>
          <cell r="D1023">
            <v>921.01</v>
          </cell>
          <cell r="E1023">
            <v>22</v>
          </cell>
          <cell r="F1023">
            <v>16529</v>
          </cell>
          <cell r="G1023">
            <v>0</v>
          </cell>
          <cell r="H1023">
            <v>1</v>
          </cell>
          <cell r="I1023">
            <v>371111</v>
          </cell>
          <cell r="J1023">
            <v>0</v>
          </cell>
          <cell r="K1023">
            <v>0</v>
          </cell>
          <cell r="L1023">
            <v>0</v>
          </cell>
          <cell r="M1023">
            <v>371111</v>
          </cell>
          <cell r="N1023">
            <v>0</v>
          </cell>
          <cell r="O1023" t="str">
            <v>Transport vositalari</v>
          </cell>
        </row>
        <row r="1024">
          <cell r="A1024">
            <v>9</v>
          </cell>
          <cell r="B1024">
            <v>214</v>
          </cell>
          <cell r="C1024">
            <v>8659</v>
          </cell>
          <cell r="D1024">
            <v>921.01</v>
          </cell>
          <cell r="E1024">
            <v>22</v>
          </cell>
          <cell r="F1024">
            <v>16529</v>
          </cell>
          <cell r="G1024">
            <v>0</v>
          </cell>
          <cell r="H1024">
            <v>1</v>
          </cell>
          <cell r="I1024">
            <v>340788</v>
          </cell>
          <cell r="J1024">
            <v>0</v>
          </cell>
          <cell r="K1024">
            <v>0</v>
          </cell>
          <cell r="L1024">
            <v>4296</v>
          </cell>
          <cell r="M1024">
            <v>336492</v>
          </cell>
          <cell r="N1024">
            <v>0</v>
          </cell>
          <cell r="O1024" t="str">
            <v>Transport vositalari</v>
          </cell>
        </row>
        <row r="1025">
          <cell r="A1025">
            <v>9</v>
          </cell>
          <cell r="B1025">
            <v>214</v>
          </cell>
          <cell r="C1025">
            <v>214</v>
          </cell>
          <cell r="D1025">
            <v>921.02</v>
          </cell>
          <cell r="E1025">
            <v>22</v>
          </cell>
          <cell r="F1025">
            <v>16535</v>
          </cell>
          <cell r="G1025">
            <v>0</v>
          </cell>
          <cell r="H1025">
            <v>1</v>
          </cell>
          <cell r="I1025">
            <v>3394212</v>
          </cell>
          <cell r="J1025">
            <v>0</v>
          </cell>
          <cell r="K1025">
            <v>150489.35999999999</v>
          </cell>
          <cell r="L1025">
            <v>32951</v>
          </cell>
          <cell r="M1025">
            <v>3511750.36</v>
          </cell>
          <cell r="N1025">
            <v>0</v>
          </cell>
          <cell r="O1025" t="str">
            <v>Mebel, uskunalar va jixozlar</v>
          </cell>
        </row>
        <row r="1026">
          <cell r="A1026">
            <v>9</v>
          </cell>
          <cell r="B1026">
            <v>214</v>
          </cell>
          <cell r="C1026">
            <v>3563</v>
          </cell>
          <cell r="D1026">
            <v>921.02</v>
          </cell>
          <cell r="E1026">
            <v>22</v>
          </cell>
          <cell r="F1026">
            <v>16535</v>
          </cell>
          <cell r="G1026">
            <v>0</v>
          </cell>
          <cell r="H1026">
            <v>1</v>
          </cell>
          <cell r="I1026">
            <v>3439644</v>
          </cell>
          <cell r="J1026">
            <v>0</v>
          </cell>
          <cell r="K1026">
            <v>362484</v>
          </cell>
          <cell r="L1026">
            <v>27951</v>
          </cell>
          <cell r="M1026">
            <v>3774177</v>
          </cell>
          <cell r="N1026">
            <v>0</v>
          </cell>
          <cell r="O1026" t="str">
            <v>Mebel, uskunalar va jixozlar</v>
          </cell>
        </row>
        <row r="1027">
          <cell r="A1027">
            <v>9</v>
          </cell>
          <cell r="B1027">
            <v>214</v>
          </cell>
          <cell r="C1027">
            <v>5996</v>
          </cell>
          <cell r="D1027">
            <v>921.02</v>
          </cell>
          <cell r="E1027">
            <v>22</v>
          </cell>
          <cell r="F1027">
            <v>16535</v>
          </cell>
          <cell r="G1027">
            <v>0</v>
          </cell>
          <cell r="H1027">
            <v>1</v>
          </cell>
          <cell r="I1027">
            <v>2627506.44</v>
          </cell>
          <cell r="J1027">
            <v>0</v>
          </cell>
          <cell r="K1027">
            <v>347388.49</v>
          </cell>
          <cell r="L1027">
            <v>57363</v>
          </cell>
          <cell r="M1027">
            <v>2917531.93</v>
          </cell>
          <cell r="N1027">
            <v>0</v>
          </cell>
          <cell r="O1027" t="str">
            <v>Mebel, uskunalar va jixozlar</v>
          </cell>
        </row>
        <row r="1028">
          <cell r="A1028">
            <v>9</v>
          </cell>
          <cell r="B1028">
            <v>214</v>
          </cell>
          <cell r="C1028">
            <v>7783</v>
          </cell>
          <cell r="D1028">
            <v>921.02</v>
          </cell>
          <cell r="E1028">
            <v>22</v>
          </cell>
          <cell r="F1028">
            <v>16535</v>
          </cell>
          <cell r="G1028">
            <v>0</v>
          </cell>
          <cell r="H1028">
            <v>1</v>
          </cell>
          <cell r="I1028">
            <v>2121877</v>
          </cell>
          <cell r="J1028">
            <v>0</v>
          </cell>
          <cell r="K1028">
            <v>0</v>
          </cell>
          <cell r="L1028">
            <v>34314</v>
          </cell>
          <cell r="M1028">
            <v>2087563</v>
          </cell>
          <cell r="N1028">
            <v>0</v>
          </cell>
          <cell r="O1028" t="str">
            <v>Mebel, uskunalar va jixozlar</v>
          </cell>
        </row>
        <row r="1029">
          <cell r="A1029">
            <v>9</v>
          </cell>
          <cell r="B1029">
            <v>214</v>
          </cell>
          <cell r="C1029">
            <v>7845</v>
          </cell>
          <cell r="D1029">
            <v>921.02</v>
          </cell>
          <cell r="E1029">
            <v>22</v>
          </cell>
          <cell r="F1029">
            <v>16535</v>
          </cell>
          <cell r="G1029">
            <v>0</v>
          </cell>
          <cell r="H1029">
            <v>1</v>
          </cell>
          <cell r="I1029">
            <v>2124699</v>
          </cell>
          <cell r="J1029">
            <v>0</v>
          </cell>
          <cell r="K1029">
            <v>334118</v>
          </cell>
          <cell r="L1029">
            <v>0</v>
          </cell>
          <cell r="M1029">
            <v>2458817</v>
          </cell>
          <cell r="N1029">
            <v>0</v>
          </cell>
          <cell r="O1029" t="str">
            <v>Mebel, uskunalar va jixozlar</v>
          </cell>
        </row>
        <row r="1030">
          <cell r="A1030">
            <v>9</v>
          </cell>
          <cell r="B1030">
            <v>214</v>
          </cell>
          <cell r="C1030">
            <v>7948</v>
          </cell>
          <cell r="D1030">
            <v>921.02</v>
          </cell>
          <cell r="E1030">
            <v>22</v>
          </cell>
          <cell r="F1030">
            <v>16535</v>
          </cell>
          <cell r="G1030">
            <v>0</v>
          </cell>
          <cell r="H1030">
            <v>1</v>
          </cell>
          <cell r="I1030">
            <v>1825608</v>
          </cell>
          <cell r="J1030">
            <v>0</v>
          </cell>
          <cell r="K1030">
            <v>493106.04</v>
          </cell>
          <cell r="L1030">
            <v>0</v>
          </cell>
          <cell r="M1030">
            <v>2318714.04</v>
          </cell>
          <cell r="N1030">
            <v>0</v>
          </cell>
          <cell r="O1030" t="str">
            <v>Mebel, uskunalar va jixozlar</v>
          </cell>
        </row>
        <row r="1031">
          <cell r="A1031">
            <v>9</v>
          </cell>
          <cell r="B1031">
            <v>214</v>
          </cell>
          <cell r="C1031">
            <v>8002</v>
          </cell>
          <cell r="D1031">
            <v>921.02</v>
          </cell>
          <cell r="E1031">
            <v>22</v>
          </cell>
          <cell r="F1031">
            <v>16535</v>
          </cell>
          <cell r="G1031">
            <v>0</v>
          </cell>
          <cell r="H1031">
            <v>1</v>
          </cell>
          <cell r="I1031">
            <v>1706875</v>
          </cell>
          <cell r="J1031">
            <v>0</v>
          </cell>
          <cell r="K1031">
            <v>331788.49</v>
          </cell>
          <cell r="L1031">
            <v>35400</v>
          </cell>
          <cell r="M1031">
            <v>2003263.49</v>
          </cell>
          <cell r="N1031">
            <v>0</v>
          </cell>
          <cell r="O1031" t="str">
            <v>Mebel, uskunalar va jixozlar</v>
          </cell>
        </row>
        <row r="1032">
          <cell r="A1032">
            <v>9</v>
          </cell>
          <cell r="B1032">
            <v>214</v>
          </cell>
          <cell r="C1032">
            <v>8104</v>
          </cell>
          <cell r="D1032">
            <v>921.02</v>
          </cell>
          <cell r="E1032">
            <v>22</v>
          </cell>
          <cell r="F1032">
            <v>16535</v>
          </cell>
          <cell r="G1032">
            <v>0</v>
          </cell>
          <cell r="H1032">
            <v>1</v>
          </cell>
          <cell r="I1032">
            <v>1746011</v>
          </cell>
          <cell r="J1032">
            <v>0</v>
          </cell>
          <cell r="K1032">
            <v>331799.51</v>
          </cell>
          <cell r="L1032">
            <v>16500</v>
          </cell>
          <cell r="M1032">
            <v>2061310.51</v>
          </cell>
          <cell r="N1032">
            <v>0</v>
          </cell>
          <cell r="O1032" t="str">
            <v>Mebel, uskunalar va jixozlar</v>
          </cell>
        </row>
        <row r="1033">
          <cell r="A1033">
            <v>9</v>
          </cell>
          <cell r="B1033">
            <v>214</v>
          </cell>
          <cell r="C1033">
            <v>8137</v>
          </cell>
          <cell r="D1033">
            <v>921.02</v>
          </cell>
          <cell r="E1033">
            <v>22</v>
          </cell>
          <cell r="F1033">
            <v>16535</v>
          </cell>
          <cell r="G1033">
            <v>0</v>
          </cell>
          <cell r="H1033">
            <v>1</v>
          </cell>
          <cell r="I1033">
            <v>1494610</v>
          </cell>
          <cell r="J1033">
            <v>0</v>
          </cell>
          <cell r="K1033">
            <v>343290</v>
          </cell>
          <cell r="L1033">
            <v>198677</v>
          </cell>
          <cell r="M1033">
            <v>1639223</v>
          </cell>
          <cell r="N1033">
            <v>0</v>
          </cell>
          <cell r="O1033" t="str">
            <v>Mebel, uskunalar va jixozlar</v>
          </cell>
        </row>
        <row r="1034">
          <cell r="A1034">
            <v>9</v>
          </cell>
          <cell r="B1034">
            <v>214</v>
          </cell>
          <cell r="C1034">
            <v>8298</v>
          </cell>
          <cell r="D1034">
            <v>921.02</v>
          </cell>
          <cell r="E1034">
            <v>22</v>
          </cell>
          <cell r="F1034">
            <v>16535</v>
          </cell>
          <cell r="G1034">
            <v>0</v>
          </cell>
          <cell r="H1034">
            <v>1</v>
          </cell>
          <cell r="I1034">
            <v>2130827</v>
          </cell>
          <cell r="J1034">
            <v>0</v>
          </cell>
          <cell r="K1034">
            <v>68838</v>
          </cell>
          <cell r="L1034">
            <v>122210</v>
          </cell>
          <cell r="M1034">
            <v>2077455</v>
          </cell>
          <cell r="N1034">
            <v>0</v>
          </cell>
          <cell r="O1034" t="str">
            <v>Mebel, uskunalar va jixozlar</v>
          </cell>
        </row>
        <row r="1035">
          <cell r="A1035">
            <v>9</v>
          </cell>
          <cell r="B1035">
            <v>214</v>
          </cell>
          <cell r="C1035">
            <v>8533</v>
          </cell>
          <cell r="D1035">
            <v>921.02</v>
          </cell>
          <cell r="E1035">
            <v>22</v>
          </cell>
          <cell r="F1035">
            <v>16535</v>
          </cell>
          <cell r="G1035">
            <v>0</v>
          </cell>
          <cell r="H1035">
            <v>1</v>
          </cell>
          <cell r="I1035">
            <v>1377125</v>
          </cell>
          <cell r="J1035">
            <v>0</v>
          </cell>
          <cell r="K1035">
            <v>488373.1</v>
          </cell>
          <cell r="L1035">
            <v>110549.1</v>
          </cell>
          <cell r="M1035">
            <v>1754949</v>
          </cell>
          <cell r="N1035">
            <v>0</v>
          </cell>
          <cell r="O1035" t="str">
            <v>Mebel, uskunalar va jixozlar</v>
          </cell>
        </row>
        <row r="1036">
          <cell r="A1036">
            <v>9</v>
          </cell>
          <cell r="B1036">
            <v>214</v>
          </cell>
          <cell r="C1036">
            <v>8659</v>
          </cell>
          <cell r="D1036">
            <v>921.02</v>
          </cell>
          <cell r="E1036">
            <v>22</v>
          </cell>
          <cell r="F1036">
            <v>16535</v>
          </cell>
          <cell r="G1036">
            <v>0</v>
          </cell>
          <cell r="H1036">
            <v>1</v>
          </cell>
          <cell r="I1036">
            <v>1753671</v>
          </cell>
          <cell r="J1036">
            <v>0</v>
          </cell>
          <cell r="K1036">
            <v>432777.27</v>
          </cell>
          <cell r="L1036">
            <v>220897</v>
          </cell>
          <cell r="M1036">
            <v>1965551.27</v>
          </cell>
          <cell r="N1036">
            <v>0</v>
          </cell>
          <cell r="O1036" t="str">
            <v>Mebel, uskunalar va jixozlar</v>
          </cell>
        </row>
        <row r="1037">
          <cell r="A1037">
            <v>9</v>
          </cell>
          <cell r="B1037">
            <v>214</v>
          </cell>
          <cell r="C1037">
            <v>214</v>
          </cell>
          <cell r="D1037">
            <v>925</v>
          </cell>
          <cell r="E1037">
            <v>22</v>
          </cell>
          <cell r="F1037">
            <v>16541</v>
          </cell>
          <cell r="G1037">
            <v>0</v>
          </cell>
          <cell r="H1037">
            <v>1</v>
          </cell>
          <cell r="I1037">
            <v>0</v>
          </cell>
          <cell r="J1037">
            <v>0</v>
          </cell>
          <cell r="K1037">
            <v>11730.32</v>
          </cell>
          <cell r="L1037">
            <v>0</v>
          </cell>
          <cell r="M1037">
            <v>11730.32</v>
          </cell>
          <cell r="N1037">
            <v>0</v>
          </cell>
          <cell r="O1037" t="str">
            <v>Nomaterial aktivlar</v>
          </cell>
        </row>
        <row r="1038">
          <cell r="A1038">
            <v>9</v>
          </cell>
          <cell r="B1038">
            <v>214</v>
          </cell>
          <cell r="C1038">
            <v>3563</v>
          </cell>
          <cell r="D1038">
            <v>925</v>
          </cell>
          <cell r="E1038">
            <v>22</v>
          </cell>
          <cell r="F1038">
            <v>16541</v>
          </cell>
          <cell r="G1038">
            <v>0</v>
          </cell>
          <cell r="H1038">
            <v>1</v>
          </cell>
          <cell r="I1038">
            <v>0</v>
          </cell>
          <cell r="J1038">
            <v>0</v>
          </cell>
          <cell r="K1038">
            <v>12335</v>
          </cell>
          <cell r="L1038">
            <v>0</v>
          </cell>
          <cell r="M1038">
            <v>12335</v>
          </cell>
          <cell r="N1038">
            <v>0</v>
          </cell>
          <cell r="O1038" t="str">
            <v>Nomaterial aktivlar</v>
          </cell>
        </row>
        <row r="1039">
          <cell r="A1039">
            <v>9</v>
          </cell>
          <cell r="B1039">
            <v>214</v>
          </cell>
          <cell r="C1039">
            <v>7948</v>
          </cell>
          <cell r="D1039">
            <v>925</v>
          </cell>
          <cell r="E1039">
            <v>22</v>
          </cell>
          <cell r="F1039">
            <v>16541</v>
          </cell>
          <cell r="G1039">
            <v>0</v>
          </cell>
          <cell r="H1039">
            <v>1</v>
          </cell>
          <cell r="I1039">
            <v>0</v>
          </cell>
          <cell r="J1039">
            <v>0</v>
          </cell>
          <cell r="K1039">
            <v>123738.55</v>
          </cell>
          <cell r="L1039">
            <v>0</v>
          </cell>
          <cell r="M1039">
            <v>123738.55</v>
          </cell>
          <cell r="N1039">
            <v>0</v>
          </cell>
          <cell r="O1039" t="str">
            <v>Nomaterial aktivlar</v>
          </cell>
        </row>
        <row r="1040">
          <cell r="A1040">
            <v>9</v>
          </cell>
          <cell r="B1040">
            <v>214</v>
          </cell>
          <cell r="C1040">
            <v>8002</v>
          </cell>
          <cell r="D1040">
            <v>925</v>
          </cell>
          <cell r="E1040">
            <v>22</v>
          </cell>
          <cell r="F1040">
            <v>16541</v>
          </cell>
          <cell r="G1040">
            <v>0</v>
          </cell>
          <cell r="H1040">
            <v>1</v>
          </cell>
          <cell r="I1040">
            <v>0</v>
          </cell>
          <cell r="J1040">
            <v>0</v>
          </cell>
          <cell r="K1040">
            <v>12335</v>
          </cell>
          <cell r="L1040">
            <v>0</v>
          </cell>
          <cell r="M1040">
            <v>12335</v>
          </cell>
          <cell r="N1040">
            <v>0</v>
          </cell>
          <cell r="O1040" t="str">
            <v>Nomaterial aktivlar</v>
          </cell>
        </row>
        <row r="1041">
          <cell r="A1041">
            <v>9</v>
          </cell>
          <cell r="B1041">
            <v>214</v>
          </cell>
          <cell r="C1041">
            <v>8137</v>
          </cell>
          <cell r="D1041">
            <v>925</v>
          </cell>
          <cell r="E1041">
            <v>22</v>
          </cell>
          <cell r="F1041">
            <v>16541</v>
          </cell>
          <cell r="G1041">
            <v>0</v>
          </cell>
          <cell r="H1041">
            <v>1</v>
          </cell>
          <cell r="I1041">
            <v>0</v>
          </cell>
          <cell r="J1041">
            <v>0</v>
          </cell>
          <cell r="K1041">
            <v>29349.279999999999</v>
          </cell>
          <cell r="L1041">
            <v>0</v>
          </cell>
          <cell r="M1041">
            <v>29349.279999999999</v>
          </cell>
          <cell r="N1041">
            <v>0</v>
          </cell>
          <cell r="O1041" t="str">
            <v>Nomaterial aktivlar</v>
          </cell>
        </row>
        <row r="1042">
          <cell r="A1042">
            <v>9</v>
          </cell>
          <cell r="B1042">
            <v>214</v>
          </cell>
          <cell r="C1042">
            <v>8533</v>
          </cell>
          <cell r="D1042">
            <v>925</v>
          </cell>
          <cell r="E1042">
            <v>22</v>
          </cell>
          <cell r="F1042">
            <v>16541</v>
          </cell>
          <cell r="G1042">
            <v>0</v>
          </cell>
          <cell r="H1042">
            <v>1</v>
          </cell>
          <cell r="I1042">
            <v>0</v>
          </cell>
          <cell r="J1042">
            <v>0</v>
          </cell>
          <cell r="K1042">
            <v>2356.4499999999998</v>
          </cell>
          <cell r="L1042">
            <v>0</v>
          </cell>
          <cell r="M1042">
            <v>2356.4499999999998</v>
          </cell>
          <cell r="N1042">
            <v>0</v>
          </cell>
          <cell r="O1042" t="str">
            <v>Nomaterial aktivlar</v>
          </cell>
        </row>
        <row r="1043">
          <cell r="A1043">
            <v>9</v>
          </cell>
          <cell r="B1043">
            <v>214</v>
          </cell>
          <cell r="C1043">
            <v>214</v>
          </cell>
          <cell r="D1043">
            <v>930</v>
          </cell>
          <cell r="E1043">
            <v>22</v>
          </cell>
          <cell r="F1043">
            <v>16505</v>
          </cell>
          <cell r="G1043">
            <v>0</v>
          </cell>
          <cell r="H1043">
            <v>1</v>
          </cell>
          <cell r="I1043">
            <v>5253701.8</v>
          </cell>
          <cell r="J1043">
            <v>0</v>
          </cell>
          <cell r="K1043">
            <v>0</v>
          </cell>
          <cell r="L1043">
            <v>0</v>
          </cell>
          <cell r="M1043">
            <v>5253701.8</v>
          </cell>
          <cell r="N1043">
            <v>0</v>
          </cell>
          <cell r="O1043" t="str">
            <v>Kapital qurilish</v>
          </cell>
        </row>
        <row r="1044">
          <cell r="A1044">
            <v>9</v>
          </cell>
          <cell r="B1044">
            <v>214</v>
          </cell>
          <cell r="C1044">
            <v>3563</v>
          </cell>
          <cell r="D1044">
            <v>930</v>
          </cell>
          <cell r="E1044">
            <v>22</v>
          </cell>
          <cell r="F1044">
            <v>16505</v>
          </cell>
          <cell r="G1044">
            <v>0</v>
          </cell>
          <cell r="H1044">
            <v>1</v>
          </cell>
          <cell r="I1044">
            <v>4532004.8</v>
          </cell>
          <cell r="J1044">
            <v>0</v>
          </cell>
          <cell r="K1044">
            <v>0</v>
          </cell>
          <cell r="L1044">
            <v>0</v>
          </cell>
          <cell r="M1044">
            <v>4532004.8</v>
          </cell>
          <cell r="N1044">
            <v>0</v>
          </cell>
          <cell r="O1044" t="str">
            <v>Kapital qurilish</v>
          </cell>
        </row>
        <row r="1045">
          <cell r="A1045">
            <v>9</v>
          </cell>
          <cell r="B1045">
            <v>214</v>
          </cell>
          <cell r="C1045">
            <v>5996</v>
          </cell>
          <cell r="D1045">
            <v>930</v>
          </cell>
          <cell r="E1045">
            <v>22</v>
          </cell>
          <cell r="F1045">
            <v>16505</v>
          </cell>
          <cell r="G1045">
            <v>0</v>
          </cell>
          <cell r="H1045">
            <v>1</v>
          </cell>
          <cell r="I1045">
            <v>20786554.960000001</v>
          </cell>
          <cell r="J1045">
            <v>0</v>
          </cell>
          <cell r="K1045">
            <v>0</v>
          </cell>
          <cell r="L1045">
            <v>0</v>
          </cell>
          <cell r="M1045">
            <v>20786554.960000001</v>
          </cell>
          <cell r="N1045">
            <v>0</v>
          </cell>
          <cell r="O1045" t="str">
            <v>Kapital qurilish</v>
          </cell>
        </row>
        <row r="1046">
          <cell r="A1046">
            <v>9</v>
          </cell>
          <cell r="B1046">
            <v>214</v>
          </cell>
          <cell r="C1046">
            <v>7783</v>
          </cell>
          <cell r="D1046">
            <v>930</v>
          </cell>
          <cell r="E1046">
            <v>22</v>
          </cell>
          <cell r="F1046">
            <v>16505</v>
          </cell>
          <cell r="G1046">
            <v>0</v>
          </cell>
          <cell r="H1046">
            <v>1</v>
          </cell>
          <cell r="I1046">
            <v>1678248</v>
          </cell>
          <cell r="J1046">
            <v>0</v>
          </cell>
          <cell r="K1046">
            <v>0</v>
          </cell>
          <cell r="L1046">
            <v>159934</v>
          </cell>
          <cell r="M1046">
            <v>1518314</v>
          </cell>
          <cell r="N1046">
            <v>0</v>
          </cell>
          <cell r="O1046" t="str">
            <v>Kapital qurilish</v>
          </cell>
        </row>
        <row r="1047">
          <cell r="A1047">
            <v>9</v>
          </cell>
          <cell r="B1047">
            <v>214</v>
          </cell>
          <cell r="C1047">
            <v>7948</v>
          </cell>
          <cell r="D1047">
            <v>930</v>
          </cell>
          <cell r="E1047">
            <v>22</v>
          </cell>
          <cell r="F1047">
            <v>16505</v>
          </cell>
          <cell r="G1047">
            <v>0</v>
          </cell>
          <cell r="H1047">
            <v>1</v>
          </cell>
          <cell r="I1047">
            <v>3262000</v>
          </cell>
          <cell r="J1047">
            <v>0</v>
          </cell>
          <cell r="K1047">
            <v>0</v>
          </cell>
          <cell r="L1047">
            <v>0</v>
          </cell>
          <cell r="M1047">
            <v>3262000</v>
          </cell>
          <cell r="N1047">
            <v>0</v>
          </cell>
          <cell r="O1047" t="str">
            <v>Kapital qurilish</v>
          </cell>
        </row>
        <row r="1048">
          <cell r="A1048">
            <v>9</v>
          </cell>
          <cell r="B1048">
            <v>214</v>
          </cell>
          <cell r="C1048">
            <v>8002</v>
          </cell>
          <cell r="D1048">
            <v>930</v>
          </cell>
          <cell r="E1048">
            <v>22</v>
          </cell>
          <cell r="F1048">
            <v>16505</v>
          </cell>
          <cell r="G1048">
            <v>0</v>
          </cell>
          <cell r="H1048">
            <v>1</v>
          </cell>
          <cell r="I1048">
            <v>6963483.9199999999</v>
          </cell>
          <cell r="J1048">
            <v>0</v>
          </cell>
          <cell r="K1048">
            <v>0</v>
          </cell>
          <cell r="L1048">
            <v>0</v>
          </cell>
          <cell r="M1048">
            <v>6963483.9199999999</v>
          </cell>
          <cell r="N1048">
            <v>0</v>
          </cell>
          <cell r="O1048" t="str">
            <v>Kapital qurilish</v>
          </cell>
        </row>
        <row r="1049">
          <cell r="A1049">
            <v>9</v>
          </cell>
          <cell r="B1049">
            <v>214</v>
          </cell>
          <cell r="C1049">
            <v>8104</v>
          </cell>
          <cell r="D1049">
            <v>930</v>
          </cell>
          <cell r="E1049">
            <v>22</v>
          </cell>
          <cell r="F1049">
            <v>16505</v>
          </cell>
          <cell r="G1049">
            <v>0</v>
          </cell>
          <cell r="H1049">
            <v>1</v>
          </cell>
          <cell r="I1049">
            <v>2977092.52</v>
          </cell>
          <cell r="J1049">
            <v>0</v>
          </cell>
          <cell r="K1049">
            <v>0</v>
          </cell>
          <cell r="L1049">
            <v>0</v>
          </cell>
          <cell r="M1049">
            <v>2977092.52</v>
          </cell>
          <cell r="N1049">
            <v>0</v>
          </cell>
          <cell r="O1049" t="str">
            <v>Kapital qurilish</v>
          </cell>
        </row>
        <row r="1050">
          <cell r="A1050">
            <v>9</v>
          </cell>
          <cell r="B1050">
            <v>214</v>
          </cell>
          <cell r="C1050">
            <v>8137</v>
          </cell>
          <cell r="D1050">
            <v>930</v>
          </cell>
          <cell r="E1050">
            <v>22</v>
          </cell>
          <cell r="F1050">
            <v>16505</v>
          </cell>
          <cell r="G1050">
            <v>0</v>
          </cell>
          <cell r="H1050">
            <v>1</v>
          </cell>
          <cell r="I1050">
            <v>1483125</v>
          </cell>
          <cell r="J1050">
            <v>0</v>
          </cell>
          <cell r="K1050">
            <v>0</v>
          </cell>
          <cell r="L1050">
            <v>0</v>
          </cell>
          <cell r="M1050">
            <v>1483125</v>
          </cell>
          <cell r="N1050">
            <v>0</v>
          </cell>
          <cell r="O1050" t="str">
            <v>Kapital qurilish</v>
          </cell>
        </row>
        <row r="1051">
          <cell r="A1051">
            <v>9</v>
          </cell>
          <cell r="B1051">
            <v>214</v>
          </cell>
          <cell r="C1051">
            <v>8298</v>
          </cell>
          <cell r="D1051">
            <v>930</v>
          </cell>
          <cell r="E1051">
            <v>22</v>
          </cell>
          <cell r="F1051">
            <v>16505</v>
          </cell>
          <cell r="G1051">
            <v>0</v>
          </cell>
          <cell r="H1051">
            <v>1</v>
          </cell>
          <cell r="I1051">
            <v>10693358.02</v>
          </cell>
          <cell r="J1051">
            <v>0</v>
          </cell>
          <cell r="K1051">
            <v>0</v>
          </cell>
          <cell r="L1051">
            <v>9537125</v>
          </cell>
          <cell r="M1051">
            <v>1156233.02</v>
          </cell>
          <cell r="N1051">
            <v>0</v>
          </cell>
          <cell r="O1051" t="str">
            <v>Kapital qurilish</v>
          </cell>
        </row>
        <row r="1052">
          <cell r="A1052">
            <v>9</v>
          </cell>
          <cell r="B1052">
            <v>214</v>
          </cell>
          <cell r="C1052">
            <v>8533</v>
          </cell>
          <cell r="D1052">
            <v>930</v>
          </cell>
          <cell r="E1052">
            <v>22</v>
          </cell>
          <cell r="F1052">
            <v>16505</v>
          </cell>
          <cell r="G1052">
            <v>0</v>
          </cell>
          <cell r="H1052">
            <v>1</v>
          </cell>
          <cell r="I1052">
            <v>4201065.54</v>
          </cell>
          <cell r="J1052">
            <v>0</v>
          </cell>
          <cell r="K1052">
            <v>0</v>
          </cell>
          <cell r="L1052">
            <v>33000</v>
          </cell>
          <cell r="M1052">
            <v>4168065.54</v>
          </cell>
          <cell r="N1052">
            <v>0</v>
          </cell>
          <cell r="O1052" t="str">
            <v>Kapital qurilish</v>
          </cell>
        </row>
        <row r="1053">
          <cell r="A1053">
            <v>9</v>
          </cell>
          <cell r="B1053">
            <v>214</v>
          </cell>
          <cell r="C1053">
            <v>8659</v>
          </cell>
          <cell r="D1053">
            <v>930</v>
          </cell>
          <cell r="E1053">
            <v>22</v>
          </cell>
          <cell r="F1053">
            <v>16505</v>
          </cell>
          <cell r="G1053">
            <v>0</v>
          </cell>
          <cell r="H1053">
            <v>1</v>
          </cell>
          <cell r="I1053">
            <v>3347883</v>
          </cell>
          <cell r="J1053">
            <v>0</v>
          </cell>
          <cell r="K1053">
            <v>0</v>
          </cell>
          <cell r="L1053">
            <v>2353100</v>
          </cell>
          <cell r="M1053">
            <v>994783</v>
          </cell>
          <cell r="N1053">
            <v>0</v>
          </cell>
          <cell r="O1053" t="str">
            <v>Kapital qurilish</v>
          </cell>
        </row>
        <row r="1054">
          <cell r="A1054">
            <v>9</v>
          </cell>
          <cell r="B1054">
            <v>214</v>
          </cell>
          <cell r="C1054">
            <v>214</v>
          </cell>
          <cell r="D1054">
            <v>940.01</v>
          </cell>
          <cell r="E1054">
            <v>22</v>
          </cell>
          <cell r="F1054">
            <v>19921.009999999998</v>
          </cell>
          <cell r="G1054">
            <v>0</v>
          </cell>
          <cell r="H1054">
            <v>1</v>
          </cell>
          <cell r="I1054">
            <v>179433.3</v>
          </cell>
          <cell r="J1054">
            <v>0</v>
          </cell>
          <cell r="K1054">
            <v>64500</v>
          </cell>
          <cell r="L1054">
            <v>74814</v>
          </cell>
          <cell r="M1054">
            <v>169119.3</v>
          </cell>
          <cell r="N1054">
            <v>0</v>
          </cell>
          <cell r="O1054" t="str">
            <v>Строительные материалы для текущего ремонта</v>
          </cell>
        </row>
        <row r="1055">
          <cell r="A1055">
            <v>9</v>
          </cell>
          <cell r="B1055">
            <v>214</v>
          </cell>
          <cell r="C1055">
            <v>3563</v>
          </cell>
          <cell r="D1055">
            <v>940.01</v>
          </cell>
          <cell r="E1055">
            <v>22</v>
          </cell>
          <cell r="F1055">
            <v>19921.009999999998</v>
          </cell>
          <cell r="G1055">
            <v>0</v>
          </cell>
          <cell r="H1055">
            <v>1</v>
          </cell>
          <cell r="I1055">
            <v>19620</v>
          </cell>
          <cell r="J1055">
            <v>0</v>
          </cell>
          <cell r="K1055">
            <v>27200</v>
          </cell>
          <cell r="L1055">
            <v>4010</v>
          </cell>
          <cell r="M1055">
            <v>42810</v>
          </cell>
          <cell r="N1055">
            <v>0</v>
          </cell>
          <cell r="O1055" t="str">
            <v>Строительные материалы для текущего ремонта</v>
          </cell>
        </row>
        <row r="1056">
          <cell r="A1056">
            <v>9</v>
          </cell>
          <cell r="B1056">
            <v>214</v>
          </cell>
          <cell r="C1056">
            <v>7783</v>
          </cell>
          <cell r="D1056">
            <v>940.01</v>
          </cell>
          <cell r="E1056">
            <v>22</v>
          </cell>
          <cell r="F1056">
            <v>19921.009999999998</v>
          </cell>
          <cell r="G1056">
            <v>0</v>
          </cell>
          <cell r="H1056">
            <v>1</v>
          </cell>
          <cell r="I1056">
            <v>112079.73</v>
          </cell>
          <cell r="J1056">
            <v>0</v>
          </cell>
          <cell r="K1056">
            <v>0</v>
          </cell>
          <cell r="L1056">
            <v>0</v>
          </cell>
          <cell r="M1056">
            <v>112079.73</v>
          </cell>
          <cell r="N1056">
            <v>0</v>
          </cell>
          <cell r="O1056" t="str">
            <v>Строительные материалы для текущего ремонта</v>
          </cell>
        </row>
        <row r="1057">
          <cell r="A1057">
            <v>9</v>
          </cell>
          <cell r="B1057">
            <v>214</v>
          </cell>
          <cell r="C1057">
            <v>8533</v>
          </cell>
          <cell r="D1057">
            <v>940.01</v>
          </cell>
          <cell r="E1057">
            <v>22</v>
          </cell>
          <cell r="F1057">
            <v>19921.009999999998</v>
          </cell>
          <cell r="G1057">
            <v>0</v>
          </cell>
          <cell r="H1057">
            <v>1</v>
          </cell>
          <cell r="I1057">
            <v>10500</v>
          </cell>
          <cell r="J1057">
            <v>0</v>
          </cell>
          <cell r="K1057">
            <v>0</v>
          </cell>
          <cell r="L1057">
            <v>10500</v>
          </cell>
          <cell r="M1057">
            <v>0</v>
          </cell>
          <cell r="N1057">
            <v>0</v>
          </cell>
          <cell r="O1057" t="str">
            <v>Строительные материалы для текущего ремонта</v>
          </cell>
        </row>
        <row r="1058">
          <cell r="A1058">
            <v>9</v>
          </cell>
          <cell r="B1058">
            <v>214</v>
          </cell>
          <cell r="C1058">
            <v>214</v>
          </cell>
          <cell r="D1058">
            <v>940.02</v>
          </cell>
          <cell r="E1058">
            <v>22</v>
          </cell>
          <cell r="F1058">
            <v>19921.02</v>
          </cell>
          <cell r="G1058">
            <v>0</v>
          </cell>
          <cell r="H1058">
            <v>1</v>
          </cell>
          <cell r="I1058">
            <v>2104320.81</v>
          </cell>
          <cell r="J1058">
            <v>0</v>
          </cell>
          <cell r="K1058">
            <v>3736482.56</v>
          </cell>
          <cell r="L1058">
            <v>5840803.3700000001</v>
          </cell>
          <cell r="M1058">
            <v>0</v>
          </cell>
          <cell r="N1058">
            <v>0</v>
          </cell>
          <cell r="O1058" t="str">
            <v>Компьютеры и вычтехника включая счетные машинки</v>
          </cell>
        </row>
        <row r="1059">
          <cell r="A1059">
            <v>9</v>
          </cell>
          <cell r="B1059">
            <v>214</v>
          </cell>
          <cell r="C1059">
            <v>3563</v>
          </cell>
          <cell r="D1059">
            <v>940.02</v>
          </cell>
          <cell r="E1059">
            <v>22</v>
          </cell>
          <cell r="F1059">
            <v>19921.02</v>
          </cell>
          <cell r="G1059">
            <v>0</v>
          </cell>
          <cell r="H1059">
            <v>1</v>
          </cell>
          <cell r="I1059">
            <v>115334</v>
          </cell>
          <cell r="J1059">
            <v>0</v>
          </cell>
          <cell r="K1059">
            <v>0</v>
          </cell>
          <cell r="L1059">
            <v>0</v>
          </cell>
          <cell r="M1059">
            <v>115334</v>
          </cell>
          <cell r="N1059">
            <v>0</v>
          </cell>
          <cell r="O1059" t="str">
            <v>Компьютеры и вычтехника включая счетные машинки</v>
          </cell>
        </row>
        <row r="1060">
          <cell r="A1060">
            <v>9</v>
          </cell>
          <cell r="B1060">
            <v>214</v>
          </cell>
          <cell r="C1060">
            <v>5996</v>
          </cell>
          <cell r="D1060">
            <v>940.02</v>
          </cell>
          <cell r="E1060">
            <v>22</v>
          </cell>
          <cell r="F1060">
            <v>19921.02</v>
          </cell>
          <cell r="G1060">
            <v>0</v>
          </cell>
          <cell r="H1060">
            <v>1</v>
          </cell>
          <cell r="I1060">
            <v>104934</v>
          </cell>
          <cell r="J1060">
            <v>0</v>
          </cell>
          <cell r="K1060">
            <v>1232.4000000000001</v>
          </cell>
          <cell r="L1060">
            <v>106166.39999999999</v>
          </cell>
          <cell r="M1060">
            <v>0</v>
          </cell>
          <cell r="N1060">
            <v>0</v>
          </cell>
          <cell r="O1060" t="str">
            <v>Компьютеры и вычтехника включая счетные машинки</v>
          </cell>
        </row>
        <row r="1061">
          <cell r="A1061">
            <v>9</v>
          </cell>
          <cell r="B1061">
            <v>214</v>
          </cell>
          <cell r="C1061">
            <v>7783</v>
          </cell>
          <cell r="D1061">
            <v>940.02</v>
          </cell>
          <cell r="E1061">
            <v>22</v>
          </cell>
          <cell r="F1061">
            <v>19921.02</v>
          </cell>
          <cell r="G1061">
            <v>0</v>
          </cell>
          <cell r="H1061">
            <v>1</v>
          </cell>
          <cell r="I1061">
            <v>296009.53999999998</v>
          </cell>
          <cell r="J1061">
            <v>0</v>
          </cell>
          <cell r="K1061">
            <v>0</v>
          </cell>
          <cell r="L1061">
            <v>296009.53999999998</v>
          </cell>
          <cell r="M1061">
            <v>0</v>
          </cell>
          <cell r="N1061">
            <v>0</v>
          </cell>
          <cell r="O1061" t="str">
            <v>Компьютеры и вычтехника включая счетные машинки</v>
          </cell>
        </row>
        <row r="1062">
          <cell r="A1062">
            <v>9</v>
          </cell>
          <cell r="B1062">
            <v>214</v>
          </cell>
          <cell r="C1062">
            <v>7845</v>
          </cell>
          <cell r="D1062">
            <v>940.02</v>
          </cell>
          <cell r="E1062">
            <v>22</v>
          </cell>
          <cell r="F1062">
            <v>19921.02</v>
          </cell>
          <cell r="G1062">
            <v>0</v>
          </cell>
          <cell r="H1062">
            <v>1</v>
          </cell>
          <cell r="I1062">
            <v>173102.3</v>
          </cell>
          <cell r="J1062">
            <v>0</v>
          </cell>
          <cell r="K1062">
            <v>0</v>
          </cell>
          <cell r="L1062">
            <v>173102.3</v>
          </cell>
          <cell r="M1062">
            <v>0</v>
          </cell>
          <cell r="N1062">
            <v>0</v>
          </cell>
          <cell r="O1062" t="str">
            <v>Компьютеры и вычтехника включая счетные машинки</v>
          </cell>
        </row>
        <row r="1063">
          <cell r="A1063">
            <v>9</v>
          </cell>
          <cell r="B1063">
            <v>214</v>
          </cell>
          <cell r="C1063">
            <v>7948</v>
          </cell>
          <cell r="D1063">
            <v>940.02</v>
          </cell>
          <cell r="E1063">
            <v>22</v>
          </cell>
          <cell r="F1063">
            <v>19921.02</v>
          </cell>
          <cell r="G1063">
            <v>0</v>
          </cell>
          <cell r="H1063">
            <v>1</v>
          </cell>
          <cell r="I1063">
            <v>302451.59999999998</v>
          </cell>
          <cell r="J1063">
            <v>0</v>
          </cell>
          <cell r="K1063">
            <v>0</v>
          </cell>
          <cell r="L1063">
            <v>268051.59999999998</v>
          </cell>
          <cell r="M1063">
            <v>34400</v>
          </cell>
          <cell r="N1063">
            <v>0</v>
          </cell>
          <cell r="O1063" t="str">
            <v>Компьютеры и вычтехника включая счетные машинки</v>
          </cell>
        </row>
        <row r="1064">
          <cell r="A1064">
            <v>9</v>
          </cell>
          <cell r="B1064">
            <v>214</v>
          </cell>
          <cell r="C1064">
            <v>8002</v>
          </cell>
          <cell r="D1064">
            <v>940.02</v>
          </cell>
          <cell r="E1064">
            <v>22</v>
          </cell>
          <cell r="F1064">
            <v>19921.02</v>
          </cell>
          <cell r="G1064">
            <v>0</v>
          </cell>
          <cell r="H1064">
            <v>1</v>
          </cell>
          <cell r="I1064">
            <v>74738.509999999995</v>
          </cell>
          <cell r="J1064">
            <v>0</v>
          </cell>
          <cell r="K1064">
            <v>0</v>
          </cell>
          <cell r="L1064">
            <v>74738.509999999995</v>
          </cell>
          <cell r="M1064">
            <v>0</v>
          </cell>
          <cell r="N1064">
            <v>0</v>
          </cell>
          <cell r="O1064" t="str">
            <v>Компьютеры и вычтехника включая счетные машинки</v>
          </cell>
        </row>
        <row r="1065">
          <cell r="A1065">
            <v>9</v>
          </cell>
          <cell r="B1065">
            <v>214</v>
          </cell>
          <cell r="C1065">
            <v>8104</v>
          </cell>
          <cell r="D1065">
            <v>940.02</v>
          </cell>
          <cell r="E1065">
            <v>22</v>
          </cell>
          <cell r="F1065">
            <v>19921.02</v>
          </cell>
          <cell r="G1065">
            <v>0</v>
          </cell>
          <cell r="H1065">
            <v>1</v>
          </cell>
          <cell r="I1065">
            <v>253576.59</v>
          </cell>
          <cell r="J1065">
            <v>0</v>
          </cell>
          <cell r="K1065">
            <v>0</v>
          </cell>
          <cell r="L1065">
            <v>203944.34</v>
          </cell>
          <cell r="M1065">
            <v>49632.25</v>
          </cell>
          <cell r="N1065">
            <v>0</v>
          </cell>
          <cell r="O1065" t="str">
            <v>Компьютеры и вычтехника включая счетные машинки</v>
          </cell>
        </row>
        <row r="1066">
          <cell r="A1066">
            <v>9</v>
          </cell>
          <cell r="B1066">
            <v>214</v>
          </cell>
          <cell r="C1066">
            <v>8137</v>
          </cell>
          <cell r="D1066">
            <v>940.02</v>
          </cell>
          <cell r="E1066">
            <v>22</v>
          </cell>
          <cell r="F1066">
            <v>19921.02</v>
          </cell>
          <cell r="G1066">
            <v>0</v>
          </cell>
          <cell r="H1066">
            <v>1</v>
          </cell>
          <cell r="I1066">
            <v>308545.34000000003</v>
          </cell>
          <cell r="J1066">
            <v>0</v>
          </cell>
          <cell r="K1066">
            <v>0</v>
          </cell>
          <cell r="L1066">
            <v>308545.34000000003</v>
          </cell>
          <cell r="M1066">
            <v>0</v>
          </cell>
          <cell r="N1066">
            <v>0</v>
          </cell>
          <cell r="O1066" t="str">
            <v>Компьютеры и вычтехника включая счетные машинки</v>
          </cell>
        </row>
        <row r="1067">
          <cell r="A1067">
            <v>9</v>
          </cell>
          <cell r="B1067">
            <v>214</v>
          </cell>
          <cell r="C1067">
            <v>8533</v>
          </cell>
          <cell r="D1067">
            <v>940.02</v>
          </cell>
          <cell r="E1067">
            <v>22</v>
          </cell>
          <cell r="F1067">
            <v>19921.02</v>
          </cell>
          <cell r="G1067">
            <v>0</v>
          </cell>
          <cell r="H1067">
            <v>1</v>
          </cell>
          <cell r="I1067">
            <v>21623</v>
          </cell>
          <cell r="J1067">
            <v>0</v>
          </cell>
          <cell r="K1067">
            <v>0</v>
          </cell>
          <cell r="L1067">
            <v>21623</v>
          </cell>
          <cell r="M1067">
            <v>0</v>
          </cell>
          <cell r="N1067">
            <v>0</v>
          </cell>
          <cell r="O1067" t="str">
            <v>Компьютеры и вычтехника включая счетные машинки</v>
          </cell>
        </row>
        <row r="1068">
          <cell r="A1068">
            <v>9</v>
          </cell>
          <cell r="B1068">
            <v>214</v>
          </cell>
          <cell r="C1068">
            <v>8659</v>
          </cell>
          <cell r="D1068">
            <v>940.02</v>
          </cell>
          <cell r="E1068">
            <v>22</v>
          </cell>
          <cell r="F1068">
            <v>19921.02</v>
          </cell>
          <cell r="G1068">
            <v>0</v>
          </cell>
          <cell r="H1068">
            <v>1</v>
          </cell>
          <cell r="I1068">
            <v>31648.720000000001</v>
          </cell>
          <cell r="J1068">
            <v>0</v>
          </cell>
          <cell r="K1068">
            <v>3136</v>
          </cell>
          <cell r="L1068">
            <v>34784.720000000001</v>
          </cell>
          <cell r="M1068">
            <v>0</v>
          </cell>
          <cell r="N1068">
            <v>0</v>
          </cell>
          <cell r="O1068" t="str">
            <v>Компьютеры и вычтехника включая счетные машинки</v>
          </cell>
        </row>
        <row r="1069">
          <cell r="A1069">
            <v>9</v>
          </cell>
          <cell r="B1069">
            <v>214</v>
          </cell>
          <cell r="C1069">
            <v>214</v>
          </cell>
          <cell r="D1069">
            <v>940.03</v>
          </cell>
          <cell r="E1069">
            <v>22</v>
          </cell>
          <cell r="F1069">
            <v>19921.03</v>
          </cell>
          <cell r="G1069">
            <v>0</v>
          </cell>
          <cell r="H1069">
            <v>1</v>
          </cell>
          <cell r="I1069">
            <v>10110</v>
          </cell>
          <cell r="J1069">
            <v>0</v>
          </cell>
          <cell r="K1069">
            <v>461366.28</v>
          </cell>
          <cell r="L1069">
            <v>457709.48</v>
          </cell>
          <cell r="M1069">
            <v>13766.8</v>
          </cell>
          <cell r="N1069">
            <v>0</v>
          </cell>
          <cell r="O1069" t="str">
            <v>Топливо и смазочные материалы (единые талоны на ГСМ)</v>
          </cell>
        </row>
        <row r="1070">
          <cell r="A1070">
            <v>9</v>
          </cell>
          <cell r="B1070">
            <v>214</v>
          </cell>
          <cell r="C1070">
            <v>3563</v>
          </cell>
          <cell r="D1070">
            <v>940.03</v>
          </cell>
          <cell r="E1070">
            <v>22</v>
          </cell>
          <cell r="F1070">
            <v>19921.03</v>
          </cell>
          <cell r="G1070">
            <v>0</v>
          </cell>
          <cell r="H1070">
            <v>1</v>
          </cell>
          <cell r="I1070">
            <v>0</v>
          </cell>
          <cell r="J1070">
            <v>0</v>
          </cell>
          <cell r="K1070">
            <v>16604.5</v>
          </cell>
          <cell r="L1070">
            <v>16604.5</v>
          </cell>
          <cell r="M1070">
            <v>0</v>
          </cell>
          <cell r="N1070">
            <v>0</v>
          </cell>
          <cell r="O1070" t="str">
            <v>Топливо и смазочные материалы (единые талоны на ГСМ)</v>
          </cell>
        </row>
        <row r="1071">
          <cell r="A1071">
            <v>9</v>
          </cell>
          <cell r="B1071">
            <v>214</v>
          </cell>
          <cell r="C1071">
            <v>7783</v>
          </cell>
          <cell r="D1071">
            <v>940.03</v>
          </cell>
          <cell r="E1071">
            <v>22</v>
          </cell>
          <cell r="F1071">
            <v>19921.03</v>
          </cell>
          <cell r="G1071">
            <v>0</v>
          </cell>
          <cell r="H1071">
            <v>1</v>
          </cell>
          <cell r="I1071">
            <v>0</v>
          </cell>
          <cell r="J1071">
            <v>0</v>
          </cell>
          <cell r="K1071">
            <v>800.6</v>
          </cell>
          <cell r="L1071">
            <v>800.6</v>
          </cell>
          <cell r="M1071">
            <v>0</v>
          </cell>
          <cell r="N1071">
            <v>0</v>
          </cell>
          <cell r="O1071" t="str">
            <v>Топливо и смазочные материалы (единые талоны на ГСМ)</v>
          </cell>
        </row>
        <row r="1072">
          <cell r="A1072">
            <v>9</v>
          </cell>
          <cell r="B1072">
            <v>214</v>
          </cell>
          <cell r="C1072">
            <v>7948</v>
          </cell>
          <cell r="D1072">
            <v>940.03</v>
          </cell>
          <cell r="E1072">
            <v>22</v>
          </cell>
          <cell r="F1072">
            <v>19921.03</v>
          </cell>
          <cell r="G1072">
            <v>0</v>
          </cell>
          <cell r="H1072">
            <v>1</v>
          </cell>
          <cell r="I1072">
            <v>0</v>
          </cell>
          <cell r="J1072">
            <v>0</v>
          </cell>
          <cell r="K1072">
            <v>28423.66</v>
          </cell>
          <cell r="L1072">
            <v>0</v>
          </cell>
          <cell r="M1072">
            <v>28423.66</v>
          </cell>
          <cell r="N1072">
            <v>0</v>
          </cell>
          <cell r="O1072" t="str">
            <v>Топливо и смазочные материалы (единые талоны на ГСМ)</v>
          </cell>
        </row>
        <row r="1073">
          <cell r="A1073">
            <v>9</v>
          </cell>
          <cell r="B1073">
            <v>214</v>
          </cell>
          <cell r="C1073">
            <v>214</v>
          </cell>
          <cell r="D1073">
            <v>940.04</v>
          </cell>
          <cell r="E1073">
            <v>22</v>
          </cell>
          <cell r="F1073">
            <v>19921.04</v>
          </cell>
          <cell r="G1073">
            <v>0</v>
          </cell>
          <cell r="H1073">
            <v>1</v>
          </cell>
          <cell r="I1073">
            <v>1010500</v>
          </cell>
          <cell r="J1073">
            <v>0</v>
          </cell>
          <cell r="K1073">
            <v>23500</v>
          </cell>
          <cell r="L1073">
            <v>1034000</v>
          </cell>
          <cell r="M1073">
            <v>0</v>
          </cell>
          <cell r="N1073">
            <v>0</v>
          </cell>
          <cell r="O1073" t="str">
            <v>Mebel va uskunalar</v>
          </cell>
        </row>
        <row r="1074">
          <cell r="A1074">
            <v>9</v>
          </cell>
          <cell r="B1074">
            <v>214</v>
          </cell>
          <cell r="C1074">
            <v>5996</v>
          </cell>
          <cell r="D1074">
            <v>940.04</v>
          </cell>
          <cell r="E1074">
            <v>22</v>
          </cell>
          <cell r="F1074">
            <v>19921.04</v>
          </cell>
          <cell r="G1074">
            <v>0</v>
          </cell>
          <cell r="H1074">
            <v>1</v>
          </cell>
          <cell r="I1074">
            <v>224941</v>
          </cell>
          <cell r="J1074">
            <v>0</v>
          </cell>
          <cell r="K1074">
            <v>0</v>
          </cell>
          <cell r="L1074">
            <v>224941</v>
          </cell>
          <cell r="M1074">
            <v>0</v>
          </cell>
          <cell r="N1074">
            <v>0</v>
          </cell>
          <cell r="O1074" t="str">
            <v>Mebel va uskunalar</v>
          </cell>
        </row>
        <row r="1075">
          <cell r="A1075">
            <v>9</v>
          </cell>
          <cell r="B1075">
            <v>214</v>
          </cell>
          <cell r="C1075">
            <v>7783</v>
          </cell>
          <cell r="D1075">
            <v>940.04</v>
          </cell>
          <cell r="E1075">
            <v>22</v>
          </cell>
          <cell r="F1075">
            <v>19921.04</v>
          </cell>
          <cell r="G1075">
            <v>0</v>
          </cell>
          <cell r="H1075">
            <v>1</v>
          </cell>
          <cell r="I1075">
            <v>142841</v>
          </cell>
          <cell r="J1075">
            <v>0</v>
          </cell>
          <cell r="K1075">
            <v>0</v>
          </cell>
          <cell r="L1075">
            <v>142841</v>
          </cell>
          <cell r="M1075">
            <v>0</v>
          </cell>
          <cell r="N1075">
            <v>0</v>
          </cell>
          <cell r="O1075" t="str">
            <v>Mebel va uskunalar</v>
          </cell>
        </row>
        <row r="1076">
          <cell r="A1076">
            <v>9</v>
          </cell>
          <cell r="B1076">
            <v>214</v>
          </cell>
          <cell r="C1076">
            <v>7948</v>
          </cell>
          <cell r="D1076">
            <v>940.04</v>
          </cell>
          <cell r="E1076">
            <v>22</v>
          </cell>
          <cell r="F1076">
            <v>19921.04</v>
          </cell>
          <cell r="G1076">
            <v>0</v>
          </cell>
          <cell r="H1076">
            <v>1</v>
          </cell>
          <cell r="I1076">
            <v>66947</v>
          </cell>
          <cell r="J1076">
            <v>0</v>
          </cell>
          <cell r="K1076">
            <v>0</v>
          </cell>
          <cell r="L1076">
            <v>41947</v>
          </cell>
          <cell r="M1076">
            <v>25000</v>
          </cell>
          <cell r="N1076">
            <v>0</v>
          </cell>
          <cell r="O1076" t="str">
            <v>Mebel va uskunalar</v>
          </cell>
        </row>
        <row r="1077">
          <cell r="A1077">
            <v>9</v>
          </cell>
          <cell r="B1077">
            <v>214</v>
          </cell>
          <cell r="C1077">
            <v>8002</v>
          </cell>
          <cell r="D1077">
            <v>940.04</v>
          </cell>
          <cell r="E1077">
            <v>22</v>
          </cell>
          <cell r="F1077">
            <v>19921.04</v>
          </cell>
          <cell r="G1077">
            <v>0</v>
          </cell>
          <cell r="H1077">
            <v>1</v>
          </cell>
          <cell r="I1077">
            <v>8000</v>
          </cell>
          <cell r="J1077">
            <v>0</v>
          </cell>
          <cell r="K1077">
            <v>0</v>
          </cell>
          <cell r="L1077">
            <v>8000</v>
          </cell>
          <cell r="M1077">
            <v>0</v>
          </cell>
          <cell r="N1077">
            <v>0</v>
          </cell>
          <cell r="O1077" t="str">
            <v>Mebel va uskunalar</v>
          </cell>
        </row>
        <row r="1078">
          <cell r="A1078">
            <v>9</v>
          </cell>
          <cell r="B1078">
            <v>214</v>
          </cell>
          <cell r="C1078">
            <v>8104</v>
          </cell>
          <cell r="D1078">
            <v>940.04</v>
          </cell>
          <cell r="E1078">
            <v>22</v>
          </cell>
          <cell r="F1078">
            <v>19921.04</v>
          </cell>
          <cell r="G1078">
            <v>0</v>
          </cell>
          <cell r="H1078">
            <v>1</v>
          </cell>
          <cell r="I1078">
            <v>117848</v>
          </cell>
          <cell r="J1078">
            <v>0</v>
          </cell>
          <cell r="K1078">
            <v>0</v>
          </cell>
          <cell r="L1078">
            <v>28298</v>
          </cell>
          <cell r="M1078">
            <v>89550</v>
          </cell>
          <cell r="N1078">
            <v>0</v>
          </cell>
          <cell r="O1078" t="str">
            <v>Mebel va uskunalar</v>
          </cell>
        </row>
        <row r="1079">
          <cell r="A1079">
            <v>9</v>
          </cell>
          <cell r="B1079">
            <v>214</v>
          </cell>
          <cell r="C1079">
            <v>8298</v>
          </cell>
          <cell r="D1079">
            <v>940.04</v>
          </cell>
          <cell r="E1079">
            <v>22</v>
          </cell>
          <cell r="F1079">
            <v>19921.04</v>
          </cell>
          <cell r="G1079">
            <v>0</v>
          </cell>
          <cell r="H1079">
            <v>1</v>
          </cell>
          <cell r="I1079">
            <v>65880.100000000006</v>
          </cell>
          <cell r="J1079">
            <v>0</v>
          </cell>
          <cell r="K1079">
            <v>124610</v>
          </cell>
          <cell r="L1079">
            <v>190490.1</v>
          </cell>
          <cell r="M1079">
            <v>0</v>
          </cell>
          <cell r="N1079">
            <v>0</v>
          </cell>
          <cell r="O1079" t="str">
            <v>Mebel va uskunalar</v>
          </cell>
        </row>
        <row r="1080">
          <cell r="A1080">
            <v>9</v>
          </cell>
          <cell r="B1080">
            <v>214</v>
          </cell>
          <cell r="C1080">
            <v>8533</v>
          </cell>
          <cell r="D1080">
            <v>940.04</v>
          </cell>
          <cell r="E1080">
            <v>22</v>
          </cell>
          <cell r="F1080">
            <v>19921.04</v>
          </cell>
          <cell r="G1080">
            <v>0</v>
          </cell>
          <cell r="H1080">
            <v>1</v>
          </cell>
          <cell r="I1080">
            <v>6090</v>
          </cell>
          <cell r="J1080">
            <v>0</v>
          </cell>
          <cell r="K1080">
            <v>0</v>
          </cell>
          <cell r="L1080">
            <v>2610</v>
          </cell>
          <cell r="M1080">
            <v>3480</v>
          </cell>
          <cell r="N1080">
            <v>0</v>
          </cell>
          <cell r="O1080" t="str">
            <v>Mebel va uskunalar</v>
          </cell>
        </row>
        <row r="1081">
          <cell r="A1081">
            <v>9</v>
          </cell>
          <cell r="B1081">
            <v>214</v>
          </cell>
          <cell r="C1081">
            <v>214</v>
          </cell>
          <cell r="D1081">
            <v>940.05</v>
          </cell>
          <cell r="E1081">
            <v>22</v>
          </cell>
          <cell r="F1081">
            <v>19921.05</v>
          </cell>
          <cell r="G1081">
            <v>0</v>
          </cell>
          <cell r="H1081">
            <v>1</v>
          </cell>
          <cell r="I1081">
            <v>10638.4</v>
          </cell>
          <cell r="J1081">
            <v>0</v>
          </cell>
          <cell r="K1081">
            <v>65000</v>
          </cell>
          <cell r="L1081">
            <v>75638.399999999994</v>
          </cell>
          <cell r="M1081">
            <v>0</v>
          </cell>
          <cell r="N1081">
            <v>0</v>
          </cell>
          <cell r="O1081" t="str">
            <v>Зап/части к машинам, включая автомашины и другую технику</v>
          </cell>
        </row>
        <row r="1082">
          <cell r="A1082">
            <v>9</v>
          </cell>
          <cell r="B1082">
            <v>214</v>
          </cell>
          <cell r="C1082">
            <v>3563</v>
          </cell>
          <cell r="D1082">
            <v>940.05</v>
          </cell>
          <cell r="E1082">
            <v>22</v>
          </cell>
          <cell r="F1082">
            <v>19921.05</v>
          </cell>
          <cell r="G1082">
            <v>0</v>
          </cell>
          <cell r="H1082">
            <v>1</v>
          </cell>
          <cell r="I1082">
            <v>0</v>
          </cell>
          <cell r="J1082">
            <v>0</v>
          </cell>
          <cell r="K1082">
            <v>60000</v>
          </cell>
          <cell r="L1082">
            <v>60000</v>
          </cell>
          <cell r="M1082">
            <v>0</v>
          </cell>
          <cell r="N1082">
            <v>0</v>
          </cell>
          <cell r="O1082" t="str">
            <v>Зап/части к машинам, включая автомашины и другую технику</v>
          </cell>
        </row>
        <row r="1083">
          <cell r="A1083">
            <v>9</v>
          </cell>
          <cell r="B1083">
            <v>214</v>
          </cell>
          <cell r="C1083">
            <v>8533</v>
          </cell>
          <cell r="D1083">
            <v>940.05</v>
          </cell>
          <cell r="E1083">
            <v>22</v>
          </cell>
          <cell r="F1083">
            <v>19921.05</v>
          </cell>
          <cell r="G1083">
            <v>0</v>
          </cell>
          <cell r="H1083">
            <v>1</v>
          </cell>
          <cell r="I1083">
            <v>26830.959999999999</v>
          </cell>
          <cell r="J1083">
            <v>0</v>
          </cell>
          <cell r="K1083">
            <v>0</v>
          </cell>
          <cell r="L1083">
            <v>26830.959999999999</v>
          </cell>
          <cell r="M1083">
            <v>0</v>
          </cell>
          <cell r="N1083">
            <v>0</v>
          </cell>
          <cell r="O1083" t="str">
            <v>Зап/части к машинам, включая автомашины и другую технику</v>
          </cell>
        </row>
        <row r="1084">
          <cell r="A1084">
            <v>9</v>
          </cell>
          <cell r="B1084">
            <v>214</v>
          </cell>
          <cell r="C1084">
            <v>214</v>
          </cell>
          <cell r="D1084">
            <v>940.08</v>
          </cell>
          <cell r="E1084">
            <v>22</v>
          </cell>
          <cell r="F1084">
            <v>19921.080000000002</v>
          </cell>
          <cell r="G1084">
            <v>0</v>
          </cell>
          <cell r="H1084">
            <v>1</v>
          </cell>
          <cell r="I1084">
            <v>693689.8</v>
          </cell>
          <cell r="J1084">
            <v>0</v>
          </cell>
          <cell r="K1084">
            <v>798903.12</v>
          </cell>
          <cell r="L1084">
            <v>270390.90999999997</v>
          </cell>
          <cell r="M1084">
            <v>1222202.01</v>
          </cell>
          <cell r="N1084">
            <v>0</v>
          </cell>
          <cell r="O1084" t="str">
            <v>Прочин хоз-е материалы невошедшие в другие группы</v>
          </cell>
        </row>
        <row r="1085">
          <cell r="A1085">
            <v>9</v>
          </cell>
          <cell r="B1085">
            <v>214</v>
          </cell>
          <cell r="C1085">
            <v>3563</v>
          </cell>
          <cell r="D1085">
            <v>940.08</v>
          </cell>
          <cell r="E1085">
            <v>22</v>
          </cell>
          <cell r="F1085">
            <v>19921.080000000002</v>
          </cell>
          <cell r="G1085">
            <v>0</v>
          </cell>
          <cell r="H1085">
            <v>1</v>
          </cell>
          <cell r="I1085">
            <v>20568</v>
          </cell>
          <cell r="J1085">
            <v>0</v>
          </cell>
          <cell r="K1085">
            <v>101376.7</v>
          </cell>
          <cell r="L1085">
            <v>0</v>
          </cell>
          <cell r="M1085">
            <v>121944.7</v>
          </cell>
          <cell r="N1085">
            <v>0</v>
          </cell>
          <cell r="O1085" t="str">
            <v>Прочин хоз-е материалы невошедшие в другие группы</v>
          </cell>
        </row>
        <row r="1086">
          <cell r="A1086">
            <v>9</v>
          </cell>
          <cell r="B1086">
            <v>214</v>
          </cell>
          <cell r="C1086">
            <v>5996</v>
          </cell>
          <cell r="D1086">
            <v>940.08</v>
          </cell>
          <cell r="E1086">
            <v>22</v>
          </cell>
          <cell r="F1086">
            <v>19921.080000000002</v>
          </cell>
          <cell r="G1086">
            <v>0</v>
          </cell>
          <cell r="H1086">
            <v>1</v>
          </cell>
          <cell r="I1086">
            <v>0</v>
          </cell>
          <cell r="J1086">
            <v>0</v>
          </cell>
          <cell r="K1086">
            <v>1500.9</v>
          </cell>
          <cell r="L1086">
            <v>0</v>
          </cell>
          <cell r="M1086">
            <v>1500.9</v>
          </cell>
          <cell r="N1086">
            <v>0</v>
          </cell>
          <cell r="O1086" t="str">
            <v>Прочин хоз-е материалы невошедшие в другие группы</v>
          </cell>
        </row>
        <row r="1087">
          <cell r="A1087">
            <v>9</v>
          </cell>
          <cell r="B1087">
            <v>214</v>
          </cell>
          <cell r="C1087">
            <v>7783</v>
          </cell>
          <cell r="D1087">
            <v>940.08</v>
          </cell>
          <cell r="E1087">
            <v>22</v>
          </cell>
          <cell r="F1087">
            <v>19921.080000000002</v>
          </cell>
          <cell r="G1087">
            <v>0</v>
          </cell>
          <cell r="H1087">
            <v>1</v>
          </cell>
          <cell r="I1087">
            <v>14000</v>
          </cell>
          <cell r="J1087">
            <v>0</v>
          </cell>
          <cell r="K1087">
            <v>102164.76</v>
          </cell>
          <cell r="L1087">
            <v>91234</v>
          </cell>
          <cell r="M1087">
            <v>24930.76</v>
          </cell>
          <cell r="N1087">
            <v>0</v>
          </cell>
          <cell r="O1087" t="str">
            <v>Прочин хоз-е материалы невошедшие в другие группы</v>
          </cell>
        </row>
        <row r="1088">
          <cell r="A1088">
            <v>9</v>
          </cell>
          <cell r="B1088">
            <v>214</v>
          </cell>
          <cell r="C1088">
            <v>7845</v>
          </cell>
          <cell r="D1088">
            <v>940.08</v>
          </cell>
          <cell r="E1088">
            <v>22</v>
          </cell>
          <cell r="F1088">
            <v>19921.080000000002</v>
          </cell>
          <cell r="G1088">
            <v>0</v>
          </cell>
          <cell r="H1088">
            <v>1</v>
          </cell>
          <cell r="I1088">
            <v>63326.239999999998</v>
          </cell>
          <cell r="J1088">
            <v>0</v>
          </cell>
          <cell r="K1088">
            <v>0</v>
          </cell>
          <cell r="L1088">
            <v>41400</v>
          </cell>
          <cell r="M1088">
            <v>21926.240000000002</v>
          </cell>
          <cell r="N1088">
            <v>0</v>
          </cell>
          <cell r="O1088" t="str">
            <v>Прочин хоз-е материалы невошедшие в другие группы</v>
          </cell>
        </row>
        <row r="1089">
          <cell r="A1089">
            <v>9</v>
          </cell>
          <cell r="B1089">
            <v>214</v>
          </cell>
          <cell r="C1089">
            <v>7948</v>
          </cell>
          <cell r="D1089">
            <v>940.08</v>
          </cell>
          <cell r="E1089">
            <v>22</v>
          </cell>
          <cell r="F1089">
            <v>19921.080000000002</v>
          </cell>
          <cell r="G1089">
            <v>0</v>
          </cell>
          <cell r="H1089">
            <v>1</v>
          </cell>
          <cell r="I1089">
            <v>81396.12</v>
          </cell>
          <cell r="J1089">
            <v>0</v>
          </cell>
          <cell r="K1089">
            <v>0</v>
          </cell>
          <cell r="L1089">
            <v>81396.12</v>
          </cell>
          <cell r="M1089">
            <v>0</v>
          </cell>
          <cell r="N1089">
            <v>0</v>
          </cell>
          <cell r="O1089" t="str">
            <v>Прочин хоз-е материалы невошедшие в другие группы</v>
          </cell>
        </row>
        <row r="1090">
          <cell r="A1090">
            <v>9</v>
          </cell>
          <cell r="B1090">
            <v>214</v>
          </cell>
          <cell r="C1090">
            <v>8104</v>
          </cell>
          <cell r="D1090">
            <v>940.08</v>
          </cell>
          <cell r="E1090">
            <v>22</v>
          </cell>
          <cell r="F1090">
            <v>19921.080000000002</v>
          </cell>
          <cell r="G1090">
            <v>0</v>
          </cell>
          <cell r="H1090">
            <v>1</v>
          </cell>
          <cell r="I1090">
            <v>277435.88</v>
          </cell>
          <cell r="J1090">
            <v>0</v>
          </cell>
          <cell r="K1090">
            <v>27951</v>
          </cell>
          <cell r="L1090">
            <v>0</v>
          </cell>
          <cell r="M1090">
            <v>305386.88</v>
          </cell>
          <cell r="N1090">
            <v>0</v>
          </cell>
          <cell r="O1090" t="str">
            <v>Прочин хоз-е материалы невошедшие в другие группы</v>
          </cell>
        </row>
        <row r="1091">
          <cell r="A1091">
            <v>9</v>
          </cell>
          <cell r="B1091">
            <v>214</v>
          </cell>
          <cell r="C1091">
            <v>8137</v>
          </cell>
          <cell r="D1091">
            <v>940.08</v>
          </cell>
          <cell r="E1091">
            <v>22</v>
          </cell>
          <cell r="F1091">
            <v>19921.080000000002</v>
          </cell>
          <cell r="G1091">
            <v>0</v>
          </cell>
          <cell r="H1091">
            <v>1</v>
          </cell>
          <cell r="I1091">
            <v>67612.639999999999</v>
          </cell>
          <cell r="J1091">
            <v>0</v>
          </cell>
          <cell r="K1091">
            <v>119010.43</v>
          </cell>
          <cell r="L1091">
            <v>68330</v>
          </cell>
          <cell r="M1091">
            <v>118293.07</v>
          </cell>
          <cell r="N1091">
            <v>0</v>
          </cell>
          <cell r="O1091" t="str">
            <v>Прочин хоз-е материалы невошедшие в другие группы</v>
          </cell>
        </row>
        <row r="1092">
          <cell r="A1092">
            <v>9</v>
          </cell>
          <cell r="B1092">
            <v>214</v>
          </cell>
          <cell r="C1092">
            <v>8533</v>
          </cell>
          <cell r="D1092">
            <v>940.08</v>
          </cell>
          <cell r="E1092">
            <v>22</v>
          </cell>
          <cell r="F1092">
            <v>19921.080000000002</v>
          </cell>
          <cell r="G1092">
            <v>0</v>
          </cell>
          <cell r="H1092">
            <v>1</v>
          </cell>
          <cell r="I1092">
            <v>55430.74</v>
          </cell>
          <cell r="J1092">
            <v>0</v>
          </cell>
          <cell r="K1092">
            <v>349646.26</v>
          </cell>
          <cell r="L1092">
            <v>357637.89</v>
          </cell>
          <cell r="M1092">
            <v>47439.11</v>
          </cell>
          <cell r="N1092">
            <v>0</v>
          </cell>
          <cell r="O1092" t="str">
            <v>Прочин хоз-е материалы невошедшие в другие группы</v>
          </cell>
        </row>
        <row r="1093">
          <cell r="A1093">
            <v>9</v>
          </cell>
          <cell r="B1093">
            <v>214</v>
          </cell>
          <cell r="C1093">
            <v>8659</v>
          </cell>
          <cell r="D1093">
            <v>940.08</v>
          </cell>
          <cell r="E1093">
            <v>22</v>
          </cell>
          <cell r="F1093">
            <v>19921.080000000002</v>
          </cell>
          <cell r="G1093">
            <v>0</v>
          </cell>
          <cell r="H1093">
            <v>1</v>
          </cell>
          <cell r="I1093">
            <v>144817.14000000001</v>
          </cell>
          <cell r="J1093">
            <v>0</v>
          </cell>
          <cell r="K1093">
            <v>86627.8</v>
          </cell>
          <cell r="L1093">
            <v>0</v>
          </cell>
          <cell r="M1093">
            <v>231444.94</v>
          </cell>
          <cell r="N1093">
            <v>0</v>
          </cell>
          <cell r="O1093" t="str">
            <v>Прочин хоз-е материалы невошедшие в другие группы</v>
          </cell>
        </row>
        <row r="1094">
          <cell r="A1094">
            <v>9</v>
          </cell>
          <cell r="B1094">
            <v>214</v>
          </cell>
          <cell r="C1094">
            <v>214</v>
          </cell>
          <cell r="D1094">
            <v>940.09</v>
          </cell>
          <cell r="E1094">
            <v>22</v>
          </cell>
          <cell r="F1094">
            <v>19921.09</v>
          </cell>
          <cell r="G1094">
            <v>0</v>
          </cell>
          <cell r="H1094">
            <v>1</v>
          </cell>
          <cell r="I1094">
            <v>542768.75</v>
          </cell>
          <cell r="J1094">
            <v>0</v>
          </cell>
          <cell r="K1094">
            <v>1338500.25</v>
          </cell>
          <cell r="L1094">
            <v>623006.30000000005</v>
          </cell>
          <cell r="M1094">
            <v>1258262.7</v>
          </cell>
          <cell r="N1094">
            <v>0</v>
          </cell>
          <cell r="O1094" t="str">
            <v>Бумага и бланки простого учета (только в облуправлениях)</v>
          </cell>
        </row>
        <row r="1095">
          <cell r="A1095">
            <v>9</v>
          </cell>
          <cell r="B1095">
            <v>214</v>
          </cell>
          <cell r="C1095">
            <v>5996</v>
          </cell>
          <cell r="D1095">
            <v>940.09</v>
          </cell>
          <cell r="E1095">
            <v>22</v>
          </cell>
          <cell r="F1095">
            <v>19921.09</v>
          </cell>
          <cell r="G1095">
            <v>0</v>
          </cell>
          <cell r="H1095">
            <v>1</v>
          </cell>
          <cell r="I1095">
            <v>106271.93</v>
          </cell>
          <cell r="J1095">
            <v>0</v>
          </cell>
          <cell r="K1095">
            <v>34635</v>
          </cell>
          <cell r="L1095">
            <v>0</v>
          </cell>
          <cell r="M1095">
            <v>140906.93</v>
          </cell>
          <cell r="N1095">
            <v>0</v>
          </cell>
          <cell r="O1095" t="str">
            <v>Бумага и бланки простого учета (только в облуправлениях)</v>
          </cell>
        </row>
        <row r="1096">
          <cell r="A1096">
            <v>9</v>
          </cell>
          <cell r="B1096">
            <v>214</v>
          </cell>
          <cell r="C1096">
            <v>8298</v>
          </cell>
          <cell r="D1096">
            <v>940.09</v>
          </cell>
          <cell r="E1096">
            <v>22</v>
          </cell>
          <cell r="F1096">
            <v>19921.09</v>
          </cell>
          <cell r="G1096">
            <v>0</v>
          </cell>
          <cell r="H1096">
            <v>1</v>
          </cell>
          <cell r="I1096">
            <v>17400</v>
          </cell>
          <cell r="J1096">
            <v>0</v>
          </cell>
          <cell r="K1096">
            <v>51048</v>
          </cell>
          <cell r="L1096">
            <v>17400</v>
          </cell>
          <cell r="M1096">
            <v>51048</v>
          </cell>
          <cell r="N1096">
            <v>0</v>
          </cell>
          <cell r="O1096" t="str">
            <v>Бумага и бланки простого учета (только в облуправлениях)</v>
          </cell>
        </row>
        <row r="1097">
          <cell r="A1097">
            <v>9</v>
          </cell>
          <cell r="B1097">
            <v>214</v>
          </cell>
          <cell r="C1097">
            <v>214</v>
          </cell>
          <cell r="D1097">
            <v>940.1</v>
          </cell>
          <cell r="E1097">
            <v>22</v>
          </cell>
          <cell r="F1097">
            <v>19923.009999999998</v>
          </cell>
          <cell r="G1097">
            <v>0</v>
          </cell>
          <cell r="H1097">
            <v>1</v>
          </cell>
          <cell r="I1097">
            <v>0</v>
          </cell>
          <cell r="J1097">
            <v>0</v>
          </cell>
          <cell r="K1097">
            <v>2170069.4500000002</v>
          </cell>
          <cell r="L1097">
            <v>6225.36</v>
          </cell>
          <cell r="M1097">
            <v>2163844.09</v>
          </cell>
          <cell r="N1097">
            <v>0</v>
          </cell>
          <cell r="O1097" t="str">
            <v>Компьютеры и вычтехника, включая счетные машинки</v>
          </cell>
        </row>
        <row r="1098">
          <cell r="A1098">
            <v>9</v>
          </cell>
          <cell r="B1098">
            <v>214</v>
          </cell>
          <cell r="C1098">
            <v>5996</v>
          </cell>
          <cell r="D1098">
            <v>940.1</v>
          </cell>
          <cell r="E1098">
            <v>22</v>
          </cell>
          <cell r="F1098">
            <v>19923.009999999998</v>
          </cell>
          <cell r="G1098">
            <v>0</v>
          </cell>
          <cell r="H1098">
            <v>1</v>
          </cell>
          <cell r="I1098">
            <v>0</v>
          </cell>
          <cell r="J1098">
            <v>0</v>
          </cell>
          <cell r="K1098">
            <v>106166.39999999999</v>
          </cell>
          <cell r="L1098">
            <v>0</v>
          </cell>
          <cell r="M1098">
            <v>106166.39999999999</v>
          </cell>
          <cell r="N1098">
            <v>0</v>
          </cell>
          <cell r="O1098" t="str">
            <v>Компьютеры и вычтехника, включая счетные машинки</v>
          </cell>
        </row>
        <row r="1099">
          <cell r="A1099">
            <v>9</v>
          </cell>
          <cell r="B1099">
            <v>214</v>
          </cell>
          <cell r="C1099">
            <v>7783</v>
          </cell>
          <cell r="D1099">
            <v>940.1</v>
          </cell>
          <cell r="E1099">
            <v>22</v>
          </cell>
          <cell r="F1099">
            <v>19923.009999999998</v>
          </cell>
          <cell r="G1099">
            <v>0</v>
          </cell>
          <cell r="H1099">
            <v>1</v>
          </cell>
          <cell r="I1099">
            <v>0</v>
          </cell>
          <cell r="J1099">
            <v>0</v>
          </cell>
          <cell r="K1099">
            <v>296009.53999999998</v>
          </cell>
          <cell r="L1099">
            <v>0</v>
          </cell>
          <cell r="M1099">
            <v>296009.53999999998</v>
          </cell>
          <cell r="N1099">
            <v>0</v>
          </cell>
          <cell r="O1099" t="str">
            <v>Компьютеры и вычтехника, включая счетные машинки</v>
          </cell>
        </row>
        <row r="1100">
          <cell r="A1100">
            <v>9</v>
          </cell>
          <cell r="B1100">
            <v>214</v>
          </cell>
          <cell r="C1100">
            <v>7845</v>
          </cell>
          <cell r="D1100">
            <v>940.1</v>
          </cell>
          <cell r="E1100">
            <v>22</v>
          </cell>
          <cell r="F1100">
            <v>19923.009999999998</v>
          </cell>
          <cell r="G1100">
            <v>0</v>
          </cell>
          <cell r="H1100">
            <v>1</v>
          </cell>
          <cell r="I1100">
            <v>0</v>
          </cell>
          <cell r="J1100">
            <v>0</v>
          </cell>
          <cell r="K1100">
            <v>173102.3</v>
          </cell>
          <cell r="L1100">
            <v>0</v>
          </cell>
          <cell r="M1100">
            <v>173102.3</v>
          </cell>
          <cell r="N1100">
            <v>0</v>
          </cell>
          <cell r="O1100" t="str">
            <v>Компьютеры и вычтехника включая счетные машинки</v>
          </cell>
        </row>
        <row r="1101">
          <cell r="A1101">
            <v>9</v>
          </cell>
          <cell r="B1101">
            <v>214</v>
          </cell>
          <cell r="C1101">
            <v>8002</v>
          </cell>
          <cell r="D1101">
            <v>940.1</v>
          </cell>
          <cell r="E1101">
            <v>22</v>
          </cell>
          <cell r="F1101">
            <v>19923.009999999998</v>
          </cell>
          <cell r="G1101">
            <v>0</v>
          </cell>
          <cell r="H1101">
            <v>1</v>
          </cell>
          <cell r="I1101">
            <v>0</v>
          </cell>
          <cell r="J1101">
            <v>0</v>
          </cell>
          <cell r="K1101">
            <v>74738.509999999995</v>
          </cell>
          <cell r="L1101">
            <v>0</v>
          </cell>
          <cell r="M1101">
            <v>74738.509999999995</v>
          </cell>
          <cell r="N1101">
            <v>0</v>
          </cell>
          <cell r="O1101" t="str">
            <v>Компьютеры и вычтехника, включая счетные машинки</v>
          </cell>
        </row>
        <row r="1102">
          <cell r="A1102">
            <v>9</v>
          </cell>
          <cell r="B1102">
            <v>214</v>
          </cell>
          <cell r="C1102">
            <v>8104</v>
          </cell>
          <cell r="D1102">
            <v>940.1</v>
          </cell>
          <cell r="E1102">
            <v>22</v>
          </cell>
          <cell r="F1102">
            <v>19923.009999999998</v>
          </cell>
          <cell r="G1102">
            <v>0</v>
          </cell>
          <cell r="H1102">
            <v>1</v>
          </cell>
          <cell r="I1102">
            <v>0</v>
          </cell>
          <cell r="J1102">
            <v>0</v>
          </cell>
          <cell r="K1102">
            <v>135677.34</v>
          </cell>
          <cell r="L1102">
            <v>0</v>
          </cell>
          <cell r="M1102">
            <v>135677.34</v>
          </cell>
          <cell r="N1102">
            <v>0</v>
          </cell>
          <cell r="O1102" t="str">
            <v>Компьютеры и вычтехника, включая счетные машинки</v>
          </cell>
        </row>
        <row r="1103">
          <cell r="A1103">
            <v>9</v>
          </cell>
          <cell r="B1103">
            <v>214</v>
          </cell>
          <cell r="C1103">
            <v>8137</v>
          </cell>
          <cell r="D1103">
            <v>940.1</v>
          </cell>
          <cell r="E1103">
            <v>22</v>
          </cell>
          <cell r="F1103">
            <v>19923.009999999998</v>
          </cell>
          <cell r="G1103">
            <v>0</v>
          </cell>
          <cell r="H1103">
            <v>1</v>
          </cell>
          <cell r="I1103">
            <v>0</v>
          </cell>
          <cell r="J1103">
            <v>0</v>
          </cell>
          <cell r="K1103">
            <v>247398.74</v>
          </cell>
          <cell r="L1103">
            <v>0</v>
          </cell>
          <cell r="M1103">
            <v>247398.74</v>
          </cell>
          <cell r="N1103">
            <v>0</v>
          </cell>
          <cell r="O1103" t="str">
            <v>Компьютеры и вычтехника, включая счетные машинки</v>
          </cell>
        </row>
        <row r="1104">
          <cell r="A1104">
            <v>9</v>
          </cell>
          <cell r="B1104">
            <v>214</v>
          </cell>
          <cell r="C1104">
            <v>214</v>
          </cell>
          <cell r="D1104">
            <v>940.11</v>
          </cell>
          <cell r="E1104">
            <v>22</v>
          </cell>
          <cell r="F1104">
            <v>19923.02</v>
          </cell>
          <cell r="G1104">
            <v>0</v>
          </cell>
          <cell r="H1104">
            <v>1</v>
          </cell>
          <cell r="I1104">
            <v>0</v>
          </cell>
          <cell r="J1104">
            <v>0</v>
          </cell>
          <cell r="K1104">
            <v>1014000</v>
          </cell>
          <cell r="L1104">
            <v>0</v>
          </cell>
          <cell r="M1104">
            <v>1014000</v>
          </cell>
          <cell r="N1104">
            <v>0</v>
          </cell>
          <cell r="O1104" t="str">
            <v>Mebel va uskunalar</v>
          </cell>
        </row>
        <row r="1105">
          <cell r="A1105">
            <v>9</v>
          </cell>
          <cell r="B1105">
            <v>214</v>
          </cell>
          <cell r="C1105">
            <v>5996</v>
          </cell>
          <cell r="D1105">
            <v>940.11</v>
          </cell>
          <cell r="E1105">
            <v>22</v>
          </cell>
          <cell r="F1105">
            <v>19923.02</v>
          </cell>
          <cell r="G1105">
            <v>0</v>
          </cell>
          <cell r="H1105">
            <v>1</v>
          </cell>
          <cell r="I1105">
            <v>0</v>
          </cell>
          <cell r="J1105">
            <v>0</v>
          </cell>
          <cell r="K1105">
            <v>224941</v>
          </cell>
          <cell r="L1105">
            <v>0</v>
          </cell>
          <cell r="M1105">
            <v>224941</v>
          </cell>
          <cell r="N1105">
            <v>0</v>
          </cell>
          <cell r="O1105" t="str">
            <v>Mebel va uskunalar</v>
          </cell>
        </row>
        <row r="1106">
          <cell r="A1106">
            <v>9</v>
          </cell>
          <cell r="B1106">
            <v>214</v>
          </cell>
          <cell r="C1106">
            <v>7783</v>
          </cell>
          <cell r="D1106">
            <v>940.11</v>
          </cell>
          <cell r="E1106">
            <v>22</v>
          </cell>
          <cell r="F1106">
            <v>19923.02</v>
          </cell>
          <cell r="G1106">
            <v>0</v>
          </cell>
          <cell r="H1106">
            <v>1</v>
          </cell>
          <cell r="I1106">
            <v>0</v>
          </cell>
          <cell r="J1106">
            <v>0</v>
          </cell>
          <cell r="K1106">
            <v>142841</v>
          </cell>
          <cell r="L1106">
            <v>0</v>
          </cell>
          <cell r="M1106">
            <v>142841</v>
          </cell>
          <cell r="N1106">
            <v>0</v>
          </cell>
          <cell r="O1106" t="str">
            <v>Mebel va uskunalar</v>
          </cell>
        </row>
        <row r="1107">
          <cell r="A1107">
            <v>9</v>
          </cell>
          <cell r="B1107">
            <v>214</v>
          </cell>
          <cell r="C1107">
            <v>7948</v>
          </cell>
          <cell r="D1107">
            <v>940.11</v>
          </cell>
          <cell r="E1107">
            <v>22</v>
          </cell>
          <cell r="F1107">
            <v>19923.02</v>
          </cell>
          <cell r="G1107">
            <v>0</v>
          </cell>
          <cell r="H1107">
            <v>1</v>
          </cell>
          <cell r="I1107">
            <v>0</v>
          </cell>
          <cell r="J1107">
            <v>0</v>
          </cell>
          <cell r="K1107">
            <v>41947</v>
          </cell>
          <cell r="L1107">
            <v>0</v>
          </cell>
          <cell r="M1107">
            <v>41947</v>
          </cell>
          <cell r="N1107">
            <v>0</v>
          </cell>
          <cell r="O1107" t="str">
            <v>Mebel va uskunalar</v>
          </cell>
        </row>
        <row r="1108">
          <cell r="A1108">
            <v>9</v>
          </cell>
          <cell r="B1108">
            <v>214</v>
          </cell>
          <cell r="C1108">
            <v>8002</v>
          </cell>
          <cell r="D1108">
            <v>940.11</v>
          </cell>
          <cell r="E1108">
            <v>22</v>
          </cell>
          <cell r="F1108">
            <v>19923.02</v>
          </cell>
          <cell r="G1108">
            <v>0</v>
          </cell>
          <cell r="H1108">
            <v>1</v>
          </cell>
          <cell r="I1108">
            <v>0</v>
          </cell>
          <cell r="J1108">
            <v>0</v>
          </cell>
          <cell r="K1108">
            <v>8000</v>
          </cell>
          <cell r="L1108">
            <v>0</v>
          </cell>
          <cell r="M1108">
            <v>8000</v>
          </cell>
          <cell r="N1108">
            <v>0</v>
          </cell>
          <cell r="O1108" t="str">
            <v>Mebel va uskunalar</v>
          </cell>
        </row>
        <row r="1109">
          <cell r="A1109">
            <v>9</v>
          </cell>
          <cell r="B1109">
            <v>214</v>
          </cell>
          <cell r="C1109">
            <v>8104</v>
          </cell>
          <cell r="D1109">
            <v>940.11</v>
          </cell>
          <cell r="E1109">
            <v>22</v>
          </cell>
          <cell r="F1109">
            <v>19923.02</v>
          </cell>
          <cell r="G1109">
            <v>0</v>
          </cell>
          <cell r="H1109">
            <v>1</v>
          </cell>
          <cell r="I1109">
            <v>0</v>
          </cell>
          <cell r="J1109">
            <v>0</v>
          </cell>
          <cell r="K1109">
            <v>68614</v>
          </cell>
          <cell r="L1109">
            <v>0</v>
          </cell>
          <cell r="M1109">
            <v>68614</v>
          </cell>
          <cell r="N1109">
            <v>0</v>
          </cell>
          <cell r="O1109" t="str">
            <v>Mebel va uskunalar</v>
          </cell>
        </row>
        <row r="1110">
          <cell r="A1110">
            <v>9</v>
          </cell>
          <cell r="B1110">
            <v>214</v>
          </cell>
          <cell r="C1110">
            <v>8298</v>
          </cell>
          <cell r="D1110">
            <v>940.11</v>
          </cell>
          <cell r="E1110">
            <v>22</v>
          </cell>
          <cell r="F1110">
            <v>19923.02</v>
          </cell>
          <cell r="G1110">
            <v>0</v>
          </cell>
          <cell r="H1110">
            <v>1</v>
          </cell>
          <cell r="I1110">
            <v>0</v>
          </cell>
          <cell r="J1110">
            <v>0</v>
          </cell>
          <cell r="K1110">
            <v>201164.6</v>
          </cell>
          <cell r="L1110">
            <v>1226.7</v>
          </cell>
          <cell r="M1110">
            <v>199937.9</v>
          </cell>
          <cell r="N1110">
            <v>0</v>
          </cell>
          <cell r="O1110" t="str">
            <v>Mebel va uskunalar</v>
          </cell>
        </row>
        <row r="1111">
          <cell r="A1111">
            <v>9</v>
          </cell>
          <cell r="B1111">
            <v>214</v>
          </cell>
          <cell r="C1111">
            <v>214</v>
          </cell>
          <cell r="D1111">
            <v>940.12</v>
          </cell>
          <cell r="E1111">
            <v>22</v>
          </cell>
          <cell r="F1111">
            <v>19923.03</v>
          </cell>
          <cell r="G1111">
            <v>0</v>
          </cell>
          <cell r="H1111">
            <v>1</v>
          </cell>
          <cell r="I1111">
            <v>0</v>
          </cell>
          <cell r="J1111">
            <v>0</v>
          </cell>
          <cell r="K1111">
            <v>75638.399999999994</v>
          </cell>
          <cell r="L1111">
            <v>0</v>
          </cell>
          <cell r="M1111">
            <v>75638.399999999994</v>
          </cell>
          <cell r="N1111">
            <v>0</v>
          </cell>
          <cell r="O1111" t="str">
            <v>Зап/части к машинам, включая автомашины и др.технику</v>
          </cell>
        </row>
        <row r="1112">
          <cell r="A1112">
            <v>9</v>
          </cell>
          <cell r="B1112">
            <v>214</v>
          </cell>
          <cell r="C1112">
            <v>214</v>
          </cell>
          <cell r="D1112">
            <v>942</v>
          </cell>
          <cell r="E1112">
            <v>22</v>
          </cell>
          <cell r="F1112">
            <v>19921.099999999999</v>
          </cell>
          <cell r="G1112">
            <v>0</v>
          </cell>
          <cell r="H1112">
            <v>1</v>
          </cell>
          <cell r="I1112">
            <v>103515.99</v>
          </cell>
          <cell r="J1112">
            <v>0</v>
          </cell>
          <cell r="K1112">
            <v>7385.36</v>
          </cell>
          <cell r="L1112">
            <v>0</v>
          </cell>
          <cell r="M1112">
            <v>110901.35</v>
          </cell>
          <cell r="N1112">
            <v>0</v>
          </cell>
          <cell r="O1112" t="str">
            <v>Малоценные и быстроизнашиваемые предметы</v>
          </cell>
        </row>
        <row r="1113">
          <cell r="A1113">
            <v>9</v>
          </cell>
          <cell r="B1113">
            <v>214</v>
          </cell>
          <cell r="C1113">
            <v>3563</v>
          </cell>
          <cell r="D1113">
            <v>942</v>
          </cell>
          <cell r="E1113">
            <v>22</v>
          </cell>
          <cell r="F1113">
            <v>19921.099999999999</v>
          </cell>
          <cell r="G1113">
            <v>0</v>
          </cell>
          <cell r="H1113">
            <v>1</v>
          </cell>
          <cell r="I1113">
            <v>22495.15</v>
          </cell>
          <cell r="J1113">
            <v>0</v>
          </cell>
          <cell r="K1113">
            <v>20000</v>
          </cell>
          <cell r="L1113">
            <v>0</v>
          </cell>
          <cell r="M1113">
            <v>42495.15</v>
          </cell>
          <cell r="N1113">
            <v>0</v>
          </cell>
          <cell r="O1113" t="str">
            <v>Малоценные и быстроизнашиваемые предметы</v>
          </cell>
        </row>
        <row r="1114">
          <cell r="A1114">
            <v>9</v>
          </cell>
          <cell r="B1114">
            <v>214</v>
          </cell>
          <cell r="C1114">
            <v>5996</v>
          </cell>
          <cell r="D1114">
            <v>942</v>
          </cell>
          <cell r="E1114">
            <v>22</v>
          </cell>
          <cell r="F1114">
            <v>19921.099999999999</v>
          </cell>
          <cell r="G1114">
            <v>0</v>
          </cell>
          <cell r="H1114">
            <v>1</v>
          </cell>
          <cell r="I1114">
            <v>18889.189999999999</v>
          </cell>
          <cell r="J1114">
            <v>0</v>
          </cell>
          <cell r="K1114">
            <v>0</v>
          </cell>
          <cell r="L1114">
            <v>0</v>
          </cell>
          <cell r="M1114">
            <v>18889.189999999999</v>
          </cell>
          <cell r="N1114">
            <v>0</v>
          </cell>
          <cell r="O1114" t="str">
            <v>Малоценные и быстроизнашиваемые предметы</v>
          </cell>
        </row>
        <row r="1115">
          <cell r="A1115">
            <v>9</v>
          </cell>
          <cell r="B1115">
            <v>214</v>
          </cell>
          <cell r="C1115">
            <v>7783</v>
          </cell>
          <cell r="D1115">
            <v>942</v>
          </cell>
          <cell r="E1115">
            <v>22</v>
          </cell>
          <cell r="F1115">
            <v>19921.099999999999</v>
          </cell>
          <cell r="G1115">
            <v>0</v>
          </cell>
          <cell r="H1115">
            <v>1</v>
          </cell>
          <cell r="I1115">
            <v>279730.39</v>
          </cell>
          <cell r="J1115">
            <v>0</v>
          </cell>
          <cell r="K1115">
            <v>0</v>
          </cell>
          <cell r="L1115">
            <v>5000</v>
          </cell>
          <cell r="M1115">
            <v>274730.39</v>
          </cell>
          <cell r="N1115">
            <v>0</v>
          </cell>
          <cell r="O1115" t="str">
            <v>Малоценные и быстроизнашиваемые предметы</v>
          </cell>
        </row>
        <row r="1116">
          <cell r="A1116">
            <v>9</v>
          </cell>
          <cell r="B1116">
            <v>214</v>
          </cell>
          <cell r="C1116">
            <v>7845</v>
          </cell>
          <cell r="D1116">
            <v>942</v>
          </cell>
          <cell r="E1116">
            <v>22</v>
          </cell>
          <cell r="F1116">
            <v>19921.099999999999</v>
          </cell>
          <cell r="G1116">
            <v>0</v>
          </cell>
          <cell r="H1116">
            <v>1</v>
          </cell>
          <cell r="I1116">
            <v>125.43</v>
          </cell>
          <cell r="J1116">
            <v>0</v>
          </cell>
          <cell r="K1116">
            <v>0</v>
          </cell>
          <cell r="L1116">
            <v>77.78</v>
          </cell>
          <cell r="M1116">
            <v>47.65</v>
          </cell>
          <cell r="N1116">
            <v>0</v>
          </cell>
          <cell r="O1116" t="str">
            <v>Малоценные и быстроизнашиваемые предметы</v>
          </cell>
        </row>
        <row r="1117">
          <cell r="A1117">
            <v>9</v>
          </cell>
          <cell r="B1117">
            <v>214</v>
          </cell>
          <cell r="C1117">
            <v>7948</v>
          </cell>
          <cell r="D1117">
            <v>942</v>
          </cell>
          <cell r="E1117">
            <v>22</v>
          </cell>
          <cell r="F1117">
            <v>19921.099999999999</v>
          </cell>
          <cell r="G1117">
            <v>0</v>
          </cell>
          <cell r="H1117">
            <v>1</v>
          </cell>
          <cell r="I1117">
            <v>9479.99</v>
          </cell>
          <cell r="J1117">
            <v>0</v>
          </cell>
          <cell r="K1117">
            <v>9406.26</v>
          </cell>
          <cell r="L1117">
            <v>9479.99</v>
          </cell>
          <cell r="M1117">
            <v>9406.26</v>
          </cell>
          <cell r="N1117">
            <v>0</v>
          </cell>
          <cell r="O1117" t="str">
            <v>Малоценные и быстроизнашиваемые предметы</v>
          </cell>
        </row>
        <row r="1118">
          <cell r="A1118">
            <v>9</v>
          </cell>
          <cell r="B1118">
            <v>214</v>
          </cell>
          <cell r="C1118">
            <v>8002</v>
          </cell>
          <cell r="D1118">
            <v>942</v>
          </cell>
          <cell r="E1118">
            <v>22</v>
          </cell>
          <cell r="F1118">
            <v>19921.099999999999</v>
          </cell>
          <cell r="G1118">
            <v>0</v>
          </cell>
          <cell r="H1118">
            <v>1</v>
          </cell>
          <cell r="I1118">
            <v>355.19</v>
          </cell>
          <cell r="J1118">
            <v>0</v>
          </cell>
          <cell r="K1118">
            <v>5261</v>
          </cell>
          <cell r="L1118">
            <v>0</v>
          </cell>
          <cell r="M1118">
            <v>5616.19</v>
          </cell>
          <cell r="N1118">
            <v>0</v>
          </cell>
          <cell r="O1118" t="str">
            <v>Малоценные и быстроизнашиваемые предметы</v>
          </cell>
        </row>
        <row r="1119">
          <cell r="A1119">
            <v>9</v>
          </cell>
          <cell r="B1119">
            <v>214</v>
          </cell>
          <cell r="C1119">
            <v>8104</v>
          </cell>
          <cell r="D1119">
            <v>942</v>
          </cell>
          <cell r="E1119">
            <v>22</v>
          </cell>
          <cell r="F1119">
            <v>19921.099999999999</v>
          </cell>
          <cell r="G1119">
            <v>0</v>
          </cell>
          <cell r="H1119">
            <v>1</v>
          </cell>
          <cell r="I1119">
            <v>133.82</v>
          </cell>
          <cell r="J1119">
            <v>0</v>
          </cell>
          <cell r="K1119">
            <v>0</v>
          </cell>
          <cell r="L1119">
            <v>0</v>
          </cell>
          <cell r="M1119">
            <v>133.82</v>
          </cell>
          <cell r="N1119">
            <v>0</v>
          </cell>
          <cell r="O1119" t="str">
            <v>Малоценные и быстроизнашиваемые предметы</v>
          </cell>
        </row>
        <row r="1120">
          <cell r="A1120">
            <v>9</v>
          </cell>
          <cell r="B1120">
            <v>214</v>
          </cell>
          <cell r="C1120">
            <v>8137</v>
          </cell>
          <cell r="D1120">
            <v>942</v>
          </cell>
          <cell r="E1120">
            <v>22</v>
          </cell>
          <cell r="F1120">
            <v>19921.099999999999</v>
          </cell>
          <cell r="G1120">
            <v>0</v>
          </cell>
          <cell r="H1120">
            <v>1</v>
          </cell>
          <cell r="I1120">
            <v>169.05</v>
          </cell>
          <cell r="J1120">
            <v>0</v>
          </cell>
          <cell r="K1120">
            <v>198677</v>
          </cell>
          <cell r="L1120">
            <v>0</v>
          </cell>
          <cell r="M1120">
            <v>198846.05</v>
          </cell>
          <cell r="N1120">
            <v>0</v>
          </cell>
          <cell r="O1120" t="str">
            <v>Малоценные и быстроизнашиваемые предметы</v>
          </cell>
        </row>
        <row r="1121">
          <cell r="A1121">
            <v>9</v>
          </cell>
          <cell r="B1121">
            <v>214</v>
          </cell>
          <cell r="C1121">
            <v>8298</v>
          </cell>
          <cell r="D1121">
            <v>942</v>
          </cell>
          <cell r="E1121">
            <v>22</v>
          </cell>
          <cell r="F1121">
            <v>19921.099999999999</v>
          </cell>
          <cell r="G1121">
            <v>0</v>
          </cell>
          <cell r="H1121">
            <v>1</v>
          </cell>
          <cell r="I1121">
            <v>233927.81</v>
          </cell>
          <cell r="J1121">
            <v>0</v>
          </cell>
          <cell r="K1121">
            <v>7000</v>
          </cell>
          <cell r="L1121">
            <v>70824</v>
          </cell>
          <cell r="M1121">
            <v>170103.81</v>
          </cell>
          <cell r="N1121">
            <v>0</v>
          </cell>
          <cell r="O1121" t="str">
            <v>Малоценные и быстроизнашиваемые предметы</v>
          </cell>
        </row>
        <row r="1122">
          <cell r="A1122">
            <v>9</v>
          </cell>
          <cell r="B1122">
            <v>214</v>
          </cell>
          <cell r="C1122">
            <v>8533</v>
          </cell>
          <cell r="D1122">
            <v>942</v>
          </cell>
          <cell r="E1122">
            <v>22</v>
          </cell>
          <cell r="F1122">
            <v>19921.099999999999</v>
          </cell>
          <cell r="G1122">
            <v>0</v>
          </cell>
          <cell r="H1122">
            <v>1</v>
          </cell>
          <cell r="I1122">
            <v>7056.04</v>
          </cell>
          <cell r="J1122">
            <v>0</v>
          </cell>
          <cell r="K1122">
            <v>0</v>
          </cell>
          <cell r="L1122">
            <v>0</v>
          </cell>
          <cell r="M1122">
            <v>7056.04</v>
          </cell>
          <cell r="N1122">
            <v>0</v>
          </cell>
          <cell r="O1122" t="str">
            <v>Малоценные и быстроизнашиваемые предметы</v>
          </cell>
        </row>
        <row r="1123">
          <cell r="A1123">
            <v>9</v>
          </cell>
          <cell r="B1123">
            <v>214</v>
          </cell>
          <cell r="C1123">
            <v>8659</v>
          </cell>
          <cell r="D1123">
            <v>942</v>
          </cell>
          <cell r="E1123">
            <v>22</v>
          </cell>
          <cell r="F1123">
            <v>19921.099999999999</v>
          </cell>
          <cell r="G1123">
            <v>0</v>
          </cell>
          <cell r="H1123">
            <v>1</v>
          </cell>
          <cell r="I1123">
            <v>9305</v>
          </cell>
          <cell r="J1123">
            <v>0</v>
          </cell>
          <cell r="K1123">
            <v>0</v>
          </cell>
          <cell r="L1123">
            <v>37.799999999999997</v>
          </cell>
          <cell r="M1123">
            <v>9267.2000000000007</v>
          </cell>
          <cell r="N1123">
            <v>0</v>
          </cell>
          <cell r="O1123" t="str">
            <v>Малоценные и быстроизнашиваемые предметы</v>
          </cell>
        </row>
        <row r="1124">
          <cell r="A1124">
            <v>9</v>
          </cell>
          <cell r="B1124">
            <v>214</v>
          </cell>
          <cell r="C1124">
            <v>214</v>
          </cell>
          <cell r="D1124">
            <v>960.01</v>
          </cell>
          <cell r="E1124">
            <v>24</v>
          </cell>
          <cell r="F1124">
            <v>40205</v>
          </cell>
          <cell r="G1124">
            <v>0</v>
          </cell>
          <cell r="H1124">
            <v>4</v>
          </cell>
          <cell r="I1124">
            <v>0</v>
          </cell>
          <cell r="J1124">
            <v>0</v>
          </cell>
          <cell r="K1124">
            <v>0</v>
          </cell>
          <cell r="L1124">
            <v>367200</v>
          </cell>
          <cell r="M1124">
            <v>0</v>
          </cell>
          <cell r="N1124">
            <v>367200</v>
          </cell>
          <cell r="O1124" t="str">
            <v>Процентные доход по другим счетам в ЦБРУ</v>
          </cell>
        </row>
        <row r="1125">
          <cell r="A1125">
            <v>9</v>
          </cell>
          <cell r="B1125">
            <v>214</v>
          </cell>
          <cell r="C1125">
            <v>3563</v>
          </cell>
          <cell r="D1125">
            <v>960.01</v>
          </cell>
          <cell r="E1125">
            <v>24</v>
          </cell>
          <cell r="F1125">
            <v>40205</v>
          </cell>
          <cell r="G1125">
            <v>0</v>
          </cell>
          <cell r="H1125">
            <v>4</v>
          </cell>
          <cell r="I1125">
            <v>0</v>
          </cell>
          <cell r="J1125">
            <v>0</v>
          </cell>
          <cell r="K1125">
            <v>0</v>
          </cell>
          <cell r="L1125">
            <v>1187735</v>
          </cell>
          <cell r="M1125">
            <v>0</v>
          </cell>
          <cell r="N1125">
            <v>1187735</v>
          </cell>
          <cell r="O1125" t="str">
            <v>Процентные доход по другим счетам в ЦБРУ</v>
          </cell>
        </row>
        <row r="1126">
          <cell r="A1126">
            <v>9</v>
          </cell>
          <cell r="B1126">
            <v>214</v>
          </cell>
          <cell r="C1126">
            <v>5996</v>
          </cell>
          <cell r="D1126">
            <v>960.01</v>
          </cell>
          <cell r="E1126">
            <v>24</v>
          </cell>
          <cell r="F1126">
            <v>40205</v>
          </cell>
          <cell r="G1126">
            <v>0</v>
          </cell>
          <cell r="H1126">
            <v>4</v>
          </cell>
          <cell r="I1126">
            <v>0</v>
          </cell>
          <cell r="J1126">
            <v>0</v>
          </cell>
          <cell r="K1126">
            <v>0</v>
          </cell>
          <cell r="L1126">
            <v>1435035</v>
          </cell>
          <cell r="M1126">
            <v>0</v>
          </cell>
          <cell r="N1126">
            <v>1435035</v>
          </cell>
          <cell r="O1126" t="str">
            <v>Процентные доход по другим счетам в ЦБРУ</v>
          </cell>
        </row>
        <row r="1127">
          <cell r="A1127">
            <v>9</v>
          </cell>
          <cell r="B1127">
            <v>214</v>
          </cell>
          <cell r="C1127">
            <v>7783</v>
          </cell>
          <cell r="D1127">
            <v>960.01</v>
          </cell>
          <cell r="E1127">
            <v>24</v>
          </cell>
          <cell r="F1127">
            <v>40205</v>
          </cell>
          <cell r="G1127">
            <v>0</v>
          </cell>
          <cell r="H1127">
            <v>4</v>
          </cell>
          <cell r="I1127">
            <v>0</v>
          </cell>
          <cell r="J1127">
            <v>0</v>
          </cell>
          <cell r="K1127">
            <v>0</v>
          </cell>
          <cell r="L1127">
            <v>1478426</v>
          </cell>
          <cell r="M1127">
            <v>0</v>
          </cell>
          <cell r="N1127">
            <v>1478426</v>
          </cell>
          <cell r="O1127" t="str">
            <v>Процентные доход по другим счетам в ЦБРУ</v>
          </cell>
        </row>
        <row r="1128">
          <cell r="A1128">
            <v>9</v>
          </cell>
          <cell r="B1128">
            <v>214</v>
          </cell>
          <cell r="C1128">
            <v>7845</v>
          </cell>
          <cell r="D1128">
            <v>960.01</v>
          </cell>
          <cell r="E1128">
            <v>24</v>
          </cell>
          <cell r="F1128">
            <v>40205</v>
          </cell>
          <cell r="G1128">
            <v>0</v>
          </cell>
          <cell r="H1128">
            <v>4</v>
          </cell>
          <cell r="I1128">
            <v>0</v>
          </cell>
          <cell r="J1128">
            <v>0</v>
          </cell>
          <cell r="K1128">
            <v>0</v>
          </cell>
          <cell r="L1128">
            <v>961160</v>
          </cell>
          <cell r="M1128">
            <v>0</v>
          </cell>
          <cell r="N1128">
            <v>961160</v>
          </cell>
          <cell r="O1128" t="str">
            <v>Процентные доход по другим счетам в ЦБРУ</v>
          </cell>
        </row>
        <row r="1129">
          <cell r="A1129">
            <v>9</v>
          </cell>
          <cell r="B1129">
            <v>214</v>
          </cell>
          <cell r="C1129">
            <v>7948</v>
          </cell>
          <cell r="D1129">
            <v>960.01</v>
          </cell>
          <cell r="E1129">
            <v>24</v>
          </cell>
          <cell r="F1129">
            <v>40205</v>
          </cell>
          <cell r="G1129">
            <v>0</v>
          </cell>
          <cell r="H1129">
            <v>4</v>
          </cell>
          <cell r="I1129">
            <v>0</v>
          </cell>
          <cell r="J1129">
            <v>0</v>
          </cell>
          <cell r="K1129">
            <v>0</v>
          </cell>
          <cell r="L1129">
            <v>947272</v>
          </cell>
          <cell r="M1129">
            <v>0</v>
          </cell>
          <cell r="N1129">
            <v>947272</v>
          </cell>
          <cell r="O1129" t="str">
            <v>Процентные доход по другим счетам в ЦБРУ</v>
          </cell>
        </row>
        <row r="1130">
          <cell r="A1130">
            <v>9</v>
          </cell>
          <cell r="B1130">
            <v>214</v>
          </cell>
          <cell r="C1130">
            <v>8002</v>
          </cell>
          <cell r="D1130">
            <v>960.01</v>
          </cell>
          <cell r="E1130">
            <v>24</v>
          </cell>
          <cell r="F1130">
            <v>40205</v>
          </cell>
          <cell r="G1130">
            <v>0</v>
          </cell>
          <cell r="H1130">
            <v>4</v>
          </cell>
          <cell r="I1130">
            <v>0</v>
          </cell>
          <cell r="J1130">
            <v>0</v>
          </cell>
          <cell r="K1130">
            <v>0</v>
          </cell>
          <cell r="L1130">
            <v>604197</v>
          </cell>
          <cell r="M1130">
            <v>0</v>
          </cell>
          <cell r="N1130">
            <v>604197</v>
          </cell>
          <cell r="O1130" t="str">
            <v>Процентные доход по другим счетам в ЦБРУ</v>
          </cell>
        </row>
        <row r="1131">
          <cell r="A1131">
            <v>9</v>
          </cell>
          <cell r="B1131">
            <v>214</v>
          </cell>
          <cell r="C1131">
            <v>8104</v>
          </cell>
          <cell r="D1131">
            <v>960.01</v>
          </cell>
          <cell r="E1131">
            <v>24</v>
          </cell>
          <cell r="F1131">
            <v>40205</v>
          </cell>
          <cell r="G1131">
            <v>0</v>
          </cell>
          <cell r="H1131">
            <v>4</v>
          </cell>
          <cell r="I1131">
            <v>0</v>
          </cell>
          <cell r="J1131">
            <v>0</v>
          </cell>
          <cell r="K1131">
            <v>0</v>
          </cell>
          <cell r="L1131">
            <v>529176</v>
          </cell>
          <cell r="M1131">
            <v>0</v>
          </cell>
          <cell r="N1131">
            <v>529176</v>
          </cell>
          <cell r="O1131" t="str">
            <v>Процентные доход по другим счетам в ЦБРУ</v>
          </cell>
        </row>
        <row r="1132">
          <cell r="A1132">
            <v>9</v>
          </cell>
          <cell r="B1132">
            <v>214</v>
          </cell>
          <cell r="C1132">
            <v>8137</v>
          </cell>
          <cell r="D1132">
            <v>960.01</v>
          </cell>
          <cell r="E1132">
            <v>24</v>
          </cell>
          <cell r="F1132">
            <v>40205</v>
          </cell>
          <cell r="G1132">
            <v>0</v>
          </cell>
          <cell r="H1132">
            <v>4</v>
          </cell>
          <cell r="I1132">
            <v>0</v>
          </cell>
          <cell r="J1132">
            <v>0</v>
          </cell>
          <cell r="K1132">
            <v>0</v>
          </cell>
          <cell r="L1132">
            <v>626567</v>
          </cell>
          <cell r="M1132">
            <v>0</v>
          </cell>
          <cell r="N1132">
            <v>626567</v>
          </cell>
          <cell r="O1132" t="str">
            <v>Процентные доход по другим счетам в ЦБРУ</v>
          </cell>
        </row>
        <row r="1133">
          <cell r="A1133">
            <v>9</v>
          </cell>
          <cell r="B1133">
            <v>214</v>
          </cell>
          <cell r="C1133">
            <v>8298</v>
          </cell>
          <cell r="D1133">
            <v>960.01</v>
          </cell>
          <cell r="E1133">
            <v>24</v>
          </cell>
          <cell r="F1133">
            <v>40205</v>
          </cell>
          <cell r="G1133">
            <v>0</v>
          </cell>
          <cell r="H1133">
            <v>4</v>
          </cell>
          <cell r="I1133">
            <v>0</v>
          </cell>
          <cell r="J1133">
            <v>0</v>
          </cell>
          <cell r="K1133">
            <v>0</v>
          </cell>
          <cell r="L1133">
            <v>890608</v>
          </cell>
          <cell r="M1133">
            <v>0</v>
          </cell>
          <cell r="N1133">
            <v>890608</v>
          </cell>
          <cell r="O1133" t="str">
            <v>Процентные доход по другим счетам в ЦБРУ</v>
          </cell>
        </row>
        <row r="1134">
          <cell r="A1134">
            <v>9</v>
          </cell>
          <cell r="B1134">
            <v>214</v>
          </cell>
          <cell r="C1134">
            <v>8533</v>
          </cell>
          <cell r="D1134">
            <v>960.01</v>
          </cell>
          <cell r="E1134">
            <v>24</v>
          </cell>
          <cell r="F1134">
            <v>40205</v>
          </cell>
          <cell r="G1134">
            <v>0</v>
          </cell>
          <cell r="H1134">
            <v>4</v>
          </cell>
          <cell r="I1134">
            <v>0</v>
          </cell>
          <cell r="J1134">
            <v>0</v>
          </cell>
          <cell r="K1134">
            <v>0</v>
          </cell>
          <cell r="L1134">
            <v>289856</v>
          </cell>
          <cell r="M1134">
            <v>0</v>
          </cell>
          <cell r="N1134">
            <v>289856</v>
          </cell>
          <cell r="O1134" t="str">
            <v>Процентные доход по другим счетам в ЦБРУ</v>
          </cell>
        </row>
        <row r="1135">
          <cell r="A1135">
            <v>9</v>
          </cell>
          <cell r="B1135">
            <v>214</v>
          </cell>
          <cell r="C1135">
            <v>8659</v>
          </cell>
          <cell r="D1135">
            <v>960.01</v>
          </cell>
          <cell r="E1135">
            <v>24</v>
          </cell>
          <cell r="F1135">
            <v>40205</v>
          </cell>
          <cell r="G1135">
            <v>0</v>
          </cell>
          <cell r="H1135">
            <v>4</v>
          </cell>
          <cell r="I1135">
            <v>0</v>
          </cell>
          <cell r="J1135">
            <v>0</v>
          </cell>
          <cell r="K1135">
            <v>0</v>
          </cell>
          <cell r="L1135">
            <v>184768</v>
          </cell>
          <cell r="M1135">
            <v>0</v>
          </cell>
          <cell r="N1135">
            <v>184768</v>
          </cell>
          <cell r="O1135" t="str">
            <v>Процентные доход по другим счетам в ЦБРУ</v>
          </cell>
        </row>
        <row r="1136">
          <cell r="A1136">
            <v>9</v>
          </cell>
          <cell r="B1136">
            <v>214</v>
          </cell>
          <cell r="C1136">
            <v>214</v>
          </cell>
          <cell r="D1136">
            <v>960.04</v>
          </cell>
          <cell r="E1136">
            <v>24</v>
          </cell>
          <cell r="F1136">
            <v>40605</v>
          </cell>
          <cell r="G1136">
            <v>0</v>
          </cell>
          <cell r="H1136">
            <v>4</v>
          </cell>
          <cell r="I1136">
            <v>0</v>
          </cell>
          <cell r="J1136">
            <v>0</v>
          </cell>
          <cell r="K1136">
            <v>0</v>
          </cell>
          <cell r="L1136">
            <v>2146000</v>
          </cell>
          <cell r="M1136">
            <v>0</v>
          </cell>
          <cell r="N1136">
            <v>2146000</v>
          </cell>
          <cell r="O1136" t="str">
            <v>Процентные доходы по правительственным облигациям - ГКО</v>
          </cell>
        </row>
        <row r="1137">
          <cell r="A1137">
            <v>9</v>
          </cell>
          <cell r="B1137">
            <v>214</v>
          </cell>
          <cell r="C1137">
            <v>3563</v>
          </cell>
          <cell r="D1137">
            <v>960.04</v>
          </cell>
          <cell r="E1137">
            <v>24</v>
          </cell>
          <cell r="F1137">
            <v>40605</v>
          </cell>
          <cell r="G1137">
            <v>0</v>
          </cell>
          <cell r="H1137">
            <v>4</v>
          </cell>
          <cell r="I1137">
            <v>0</v>
          </cell>
          <cell r="J1137">
            <v>0</v>
          </cell>
          <cell r="K1137">
            <v>0</v>
          </cell>
          <cell r="L1137">
            <v>71930</v>
          </cell>
          <cell r="M1137">
            <v>0</v>
          </cell>
          <cell r="N1137">
            <v>71930</v>
          </cell>
          <cell r="O1137" t="str">
            <v>Процентные доходы по правительственным облигациям - ГКО</v>
          </cell>
        </row>
        <row r="1138">
          <cell r="A1138">
            <v>9</v>
          </cell>
          <cell r="B1138">
            <v>214</v>
          </cell>
          <cell r="C1138">
            <v>5996</v>
          </cell>
          <cell r="D1138">
            <v>960.04</v>
          </cell>
          <cell r="E1138">
            <v>24</v>
          </cell>
          <cell r="F1138">
            <v>40605</v>
          </cell>
          <cell r="G1138">
            <v>0</v>
          </cell>
          <cell r="H1138">
            <v>4</v>
          </cell>
          <cell r="I1138">
            <v>0</v>
          </cell>
          <cell r="J1138">
            <v>0</v>
          </cell>
          <cell r="K1138">
            <v>0</v>
          </cell>
          <cell r="L1138">
            <v>18700</v>
          </cell>
          <cell r="M1138">
            <v>0</v>
          </cell>
          <cell r="N1138">
            <v>18700</v>
          </cell>
          <cell r="O1138" t="str">
            <v>Процентные доходы по правительственным облигациям - ГКО</v>
          </cell>
        </row>
        <row r="1139">
          <cell r="A1139">
            <v>9</v>
          </cell>
          <cell r="B1139">
            <v>214</v>
          </cell>
          <cell r="C1139">
            <v>7783</v>
          </cell>
          <cell r="D1139">
            <v>960.04</v>
          </cell>
          <cell r="E1139">
            <v>24</v>
          </cell>
          <cell r="F1139">
            <v>40605</v>
          </cell>
          <cell r="G1139">
            <v>0</v>
          </cell>
          <cell r="H1139">
            <v>4</v>
          </cell>
          <cell r="I1139">
            <v>0</v>
          </cell>
          <cell r="J1139">
            <v>0</v>
          </cell>
          <cell r="K1139">
            <v>0</v>
          </cell>
          <cell r="L1139">
            <v>77020</v>
          </cell>
          <cell r="M1139">
            <v>0</v>
          </cell>
          <cell r="N1139">
            <v>77020</v>
          </cell>
          <cell r="O1139" t="str">
            <v>Процентные доходы по правительственным облигациям - ГКО</v>
          </cell>
        </row>
        <row r="1140">
          <cell r="A1140">
            <v>9</v>
          </cell>
          <cell r="B1140">
            <v>214</v>
          </cell>
          <cell r="C1140">
            <v>7845</v>
          </cell>
          <cell r="D1140">
            <v>960.04</v>
          </cell>
          <cell r="E1140">
            <v>24</v>
          </cell>
          <cell r="F1140">
            <v>40605</v>
          </cell>
          <cell r="G1140">
            <v>0</v>
          </cell>
          <cell r="H1140">
            <v>4</v>
          </cell>
          <cell r="I1140">
            <v>0</v>
          </cell>
          <cell r="J1140">
            <v>0</v>
          </cell>
          <cell r="K1140">
            <v>0</v>
          </cell>
          <cell r="L1140">
            <v>18750</v>
          </cell>
          <cell r="M1140">
            <v>0</v>
          </cell>
          <cell r="N1140">
            <v>18750</v>
          </cell>
          <cell r="O1140" t="str">
            <v>Процентные доходы по правительственным облигациям - ГКО</v>
          </cell>
        </row>
        <row r="1141">
          <cell r="A1141">
            <v>9</v>
          </cell>
          <cell r="B1141">
            <v>214</v>
          </cell>
          <cell r="C1141">
            <v>7948</v>
          </cell>
          <cell r="D1141">
            <v>960.04</v>
          </cell>
          <cell r="E1141">
            <v>24</v>
          </cell>
          <cell r="F1141">
            <v>40605</v>
          </cell>
          <cell r="G1141">
            <v>0</v>
          </cell>
          <cell r="H1141">
            <v>4</v>
          </cell>
          <cell r="I1141">
            <v>0</v>
          </cell>
          <cell r="J1141">
            <v>0</v>
          </cell>
          <cell r="K1141">
            <v>0</v>
          </cell>
          <cell r="L1141">
            <v>39660</v>
          </cell>
          <cell r="M1141">
            <v>0</v>
          </cell>
          <cell r="N1141">
            <v>39660</v>
          </cell>
          <cell r="O1141" t="str">
            <v>Процентные доходы по правительственным облигациям - ГКО</v>
          </cell>
        </row>
        <row r="1142">
          <cell r="A1142">
            <v>9</v>
          </cell>
          <cell r="B1142">
            <v>214</v>
          </cell>
          <cell r="C1142">
            <v>8104</v>
          </cell>
          <cell r="D1142">
            <v>960.04</v>
          </cell>
          <cell r="E1142">
            <v>24</v>
          </cell>
          <cell r="F1142">
            <v>40605</v>
          </cell>
          <cell r="G1142">
            <v>0</v>
          </cell>
          <cell r="H1142">
            <v>4</v>
          </cell>
          <cell r="I1142">
            <v>0</v>
          </cell>
          <cell r="J1142">
            <v>0</v>
          </cell>
          <cell r="K1142">
            <v>0</v>
          </cell>
          <cell r="L1142">
            <v>5210</v>
          </cell>
          <cell r="M1142">
            <v>0</v>
          </cell>
          <cell r="N1142">
            <v>5210</v>
          </cell>
          <cell r="O1142" t="str">
            <v>Процентные доходы по правительственным облигациям - ГКО</v>
          </cell>
        </row>
        <row r="1143">
          <cell r="A1143">
            <v>9</v>
          </cell>
          <cell r="B1143">
            <v>214</v>
          </cell>
          <cell r="C1143">
            <v>8137</v>
          </cell>
          <cell r="D1143">
            <v>960.04</v>
          </cell>
          <cell r="E1143">
            <v>24</v>
          </cell>
          <cell r="F1143">
            <v>40605</v>
          </cell>
          <cell r="G1143">
            <v>0</v>
          </cell>
          <cell r="H1143">
            <v>4</v>
          </cell>
          <cell r="I1143">
            <v>0</v>
          </cell>
          <cell r="J1143">
            <v>0</v>
          </cell>
          <cell r="K1143">
            <v>0</v>
          </cell>
          <cell r="L1143">
            <v>13670</v>
          </cell>
          <cell r="M1143">
            <v>0</v>
          </cell>
          <cell r="N1143">
            <v>13670</v>
          </cell>
          <cell r="O1143" t="str">
            <v>Процентные доходы по правительственным облигациям - ГКО</v>
          </cell>
        </row>
        <row r="1144">
          <cell r="A1144">
            <v>9</v>
          </cell>
          <cell r="B1144">
            <v>214</v>
          </cell>
          <cell r="C1144">
            <v>8298</v>
          </cell>
          <cell r="D1144">
            <v>960.04</v>
          </cell>
          <cell r="E1144">
            <v>24</v>
          </cell>
          <cell r="F1144">
            <v>40605</v>
          </cell>
          <cell r="G1144">
            <v>0</v>
          </cell>
          <cell r="H1144">
            <v>4</v>
          </cell>
          <cell r="I1144">
            <v>0</v>
          </cell>
          <cell r="J1144">
            <v>0</v>
          </cell>
          <cell r="K1144">
            <v>0</v>
          </cell>
          <cell r="L1144">
            <v>30</v>
          </cell>
          <cell r="M1144">
            <v>0</v>
          </cell>
          <cell r="N1144">
            <v>30</v>
          </cell>
          <cell r="O1144" t="str">
            <v>Процентные доходы по правительственным облигациям - ГКО</v>
          </cell>
        </row>
        <row r="1145">
          <cell r="A1145">
            <v>9</v>
          </cell>
          <cell r="B1145">
            <v>214</v>
          </cell>
          <cell r="C1145">
            <v>8659</v>
          </cell>
          <cell r="D1145">
            <v>960.04</v>
          </cell>
          <cell r="E1145">
            <v>24</v>
          </cell>
          <cell r="F1145">
            <v>40605</v>
          </cell>
          <cell r="G1145">
            <v>0</v>
          </cell>
          <cell r="H1145">
            <v>4</v>
          </cell>
          <cell r="I1145">
            <v>0</v>
          </cell>
          <cell r="J1145">
            <v>0</v>
          </cell>
          <cell r="K1145">
            <v>0</v>
          </cell>
          <cell r="L1145">
            <v>90030</v>
          </cell>
          <cell r="M1145">
            <v>0</v>
          </cell>
          <cell r="N1145">
            <v>90030</v>
          </cell>
          <cell r="O1145" t="str">
            <v>Процентные доходы по правительственным облигациям - ГКО</v>
          </cell>
        </row>
        <row r="1146">
          <cell r="A1146">
            <v>9</v>
          </cell>
          <cell r="B1146">
            <v>214</v>
          </cell>
          <cell r="C1146">
            <v>5996</v>
          </cell>
          <cell r="D1146">
            <v>960.12</v>
          </cell>
          <cell r="E1146">
            <v>24</v>
          </cell>
          <cell r="F1146">
            <v>42005</v>
          </cell>
          <cell r="G1146">
            <v>0</v>
          </cell>
          <cell r="H1146">
            <v>4</v>
          </cell>
          <cell r="I1146">
            <v>0</v>
          </cell>
          <cell r="J1146">
            <v>0</v>
          </cell>
          <cell r="K1146">
            <v>0</v>
          </cell>
          <cell r="L1146">
            <v>1045000</v>
          </cell>
          <cell r="M1146">
            <v>0</v>
          </cell>
          <cell r="N1146">
            <v>1045000</v>
          </cell>
          <cell r="O1146" t="str">
            <v>Проц-ные доходы по просроченным ссудам. предост. физ лицам</v>
          </cell>
        </row>
        <row r="1147">
          <cell r="A1147">
            <v>9</v>
          </cell>
          <cell r="B1147">
            <v>214</v>
          </cell>
          <cell r="C1147">
            <v>7783</v>
          </cell>
          <cell r="D1147">
            <v>960.12</v>
          </cell>
          <cell r="E1147">
            <v>24</v>
          </cell>
          <cell r="F1147">
            <v>42005</v>
          </cell>
          <cell r="G1147">
            <v>0</v>
          </cell>
          <cell r="H1147">
            <v>4</v>
          </cell>
          <cell r="I1147">
            <v>0</v>
          </cell>
          <cell r="J1147">
            <v>0</v>
          </cell>
          <cell r="K1147">
            <v>0</v>
          </cell>
          <cell r="L1147">
            <v>250850</v>
          </cell>
          <cell r="M1147">
            <v>0</v>
          </cell>
          <cell r="N1147">
            <v>250850</v>
          </cell>
          <cell r="O1147" t="str">
            <v>Проц-ные доходы по просроченным ссудам. предост. физ лицам</v>
          </cell>
        </row>
        <row r="1148">
          <cell r="A1148">
            <v>9</v>
          </cell>
          <cell r="B1148">
            <v>214</v>
          </cell>
          <cell r="C1148">
            <v>7845</v>
          </cell>
          <cell r="D1148">
            <v>960.12</v>
          </cell>
          <cell r="E1148">
            <v>24</v>
          </cell>
          <cell r="F1148">
            <v>42005</v>
          </cell>
          <cell r="G1148">
            <v>0</v>
          </cell>
          <cell r="H1148">
            <v>4</v>
          </cell>
          <cell r="I1148">
            <v>0</v>
          </cell>
          <cell r="J1148">
            <v>0</v>
          </cell>
          <cell r="K1148">
            <v>0</v>
          </cell>
          <cell r="L1148">
            <v>15000</v>
          </cell>
          <cell r="M1148">
            <v>0</v>
          </cell>
          <cell r="N1148">
            <v>15000</v>
          </cell>
          <cell r="O1148" t="str">
            <v>Проц-ные доходы по просроченным ссудам. предост. физ лицам</v>
          </cell>
        </row>
        <row r="1149">
          <cell r="A1149">
            <v>9</v>
          </cell>
          <cell r="B1149">
            <v>214</v>
          </cell>
          <cell r="C1149">
            <v>7948</v>
          </cell>
          <cell r="D1149">
            <v>960.12</v>
          </cell>
          <cell r="E1149">
            <v>24</v>
          </cell>
          <cell r="F1149">
            <v>42005</v>
          </cell>
          <cell r="G1149">
            <v>0</v>
          </cell>
          <cell r="H1149">
            <v>4</v>
          </cell>
          <cell r="I1149">
            <v>0</v>
          </cell>
          <cell r="J1149">
            <v>0</v>
          </cell>
          <cell r="K1149">
            <v>0</v>
          </cell>
          <cell r="L1149">
            <v>35818</v>
          </cell>
          <cell r="M1149">
            <v>0</v>
          </cell>
          <cell r="N1149">
            <v>35818</v>
          </cell>
          <cell r="O1149" t="str">
            <v>Проц-ные доходы по просроченным ссудам. предост. физ лицам</v>
          </cell>
        </row>
        <row r="1150">
          <cell r="A1150">
            <v>9</v>
          </cell>
          <cell r="B1150">
            <v>214</v>
          </cell>
          <cell r="C1150">
            <v>8104</v>
          </cell>
          <cell r="D1150">
            <v>960.12</v>
          </cell>
          <cell r="E1150">
            <v>24</v>
          </cell>
          <cell r="F1150">
            <v>42005</v>
          </cell>
          <cell r="G1150">
            <v>0</v>
          </cell>
          <cell r="H1150">
            <v>4</v>
          </cell>
          <cell r="I1150">
            <v>0</v>
          </cell>
          <cell r="J1150">
            <v>0</v>
          </cell>
          <cell r="K1150">
            <v>0</v>
          </cell>
          <cell r="L1150">
            <v>45750</v>
          </cell>
          <cell r="M1150">
            <v>0</v>
          </cell>
          <cell r="N1150">
            <v>45750</v>
          </cell>
          <cell r="O1150" t="str">
            <v>Процентные доходы по просроченным ссудам. предоставленным ча</v>
          </cell>
        </row>
        <row r="1151">
          <cell r="A1151">
            <v>9</v>
          </cell>
          <cell r="B1151">
            <v>214</v>
          </cell>
          <cell r="C1151">
            <v>8137</v>
          </cell>
          <cell r="D1151">
            <v>960.12</v>
          </cell>
          <cell r="E1151">
            <v>24</v>
          </cell>
          <cell r="F1151">
            <v>42005</v>
          </cell>
          <cell r="G1151">
            <v>0</v>
          </cell>
          <cell r="H1151">
            <v>4</v>
          </cell>
          <cell r="I1151">
            <v>0</v>
          </cell>
          <cell r="J1151">
            <v>0</v>
          </cell>
          <cell r="K1151">
            <v>0</v>
          </cell>
          <cell r="L1151">
            <v>31000</v>
          </cell>
          <cell r="M1151">
            <v>0</v>
          </cell>
          <cell r="N1151">
            <v>31000</v>
          </cell>
          <cell r="O1151" t="str">
            <v>Процентные доходы по долгосрочным ссудам. предоставленным ча</v>
          </cell>
        </row>
        <row r="1152">
          <cell r="A1152">
            <v>9</v>
          </cell>
          <cell r="B1152">
            <v>214</v>
          </cell>
          <cell r="C1152">
            <v>8659</v>
          </cell>
          <cell r="D1152">
            <v>960.12</v>
          </cell>
          <cell r="E1152">
            <v>24</v>
          </cell>
          <cell r="F1152">
            <v>42005</v>
          </cell>
          <cell r="G1152">
            <v>0</v>
          </cell>
          <cell r="H1152">
            <v>4</v>
          </cell>
          <cell r="I1152">
            <v>0</v>
          </cell>
          <cell r="J1152">
            <v>0</v>
          </cell>
          <cell r="K1152">
            <v>0</v>
          </cell>
          <cell r="L1152">
            <v>155100</v>
          </cell>
          <cell r="M1152">
            <v>0</v>
          </cell>
          <cell r="N1152">
            <v>155100</v>
          </cell>
          <cell r="O1152" t="str">
            <v>Процентные доходы по долгосрочным ссудам. предоставленным ча</v>
          </cell>
        </row>
        <row r="1153">
          <cell r="A1153">
            <v>9</v>
          </cell>
          <cell r="B1153">
            <v>214</v>
          </cell>
          <cell r="C1153">
            <v>3563</v>
          </cell>
          <cell r="D1153">
            <v>960.19</v>
          </cell>
          <cell r="E1153">
            <v>24</v>
          </cell>
          <cell r="F1153">
            <v>44301</v>
          </cell>
          <cell r="G1153">
            <v>0</v>
          </cell>
          <cell r="H1153">
            <v>4</v>
          </cell>
          <cell r="I1153">
            <v>0</v>
          </cell>
          <cell r="J1153">
            <v>0</v>
          </cell>
          <cell r="K1153">
            <v>0</v>
          </cell>
          <cell r="L1153">
            <v>216839.14</v>
          </cell>
          <cell r="M1153">
            <v>0</v>
          </cell>
          <cell r="N1153">
            <v>216839.14</v>
          </cell>
          <cell r="O1153" t="str">
            <v>Процентные доходы по долгосрочным ссудам. предоставленным ча</v>
          </cell>
        </row>
        <row r="1154">
          <cell r="A1154">
            <v>9</v>
          </cell>
          <cell r="B1154">
            <v>214</v>
          </cell>
          <cell r="C1154">
            <v>5996</v>
          </cell>
          <cell r="D1154">
            <v>960.19</v>
          </cell>
          <cell r="E1154">
            <v>24</v>
          </cell>
          <cell r="F1154">
            <v>44301</v>
          </cell>
          <cell r="G1154">
            <v>0</v>
          </cell>
          <cell r="H1154">
            <v>4</v>
          </cell>
          <cell r="I1154">
            <v>0</v>
          </cell>
          <cell r="J1154">
            <v>0</v>
          </cell>
          <cell r="K1154">
            <v>0</v>
          </cell>
          <cell r="L1154">
            <v>63784</v>
          </cell>
          <cell r="M1154">
            <v>0</v>
          </cell>
          <cell r="N1154">
            <v>63784</v>
          </cell>
          <cell r="O1154" t="str">
            <v>Процентные доходы по долгосрочным ссудам. предоставленным ча</v>
          </cell>
        </row>
        <row r="1155">
          <cell r="A1155">
            <v>9</v>
          </cell>
          <cell r="B1155">
            <v>214</v>
          </cell>
          <cell r="C1155">
            <v>7783</v>
          </cell>
          <cell r="D1155">
            <v>960.19</v>
          </cell>
          <cell r="E1155">
            <v>24</v>
          </cell>
          <cell r="F1155">
            <v>44301</v>
          </cell>
          <cell r="G1155">
            <v>0</v>
          </cell>
          <cell r="H1155">
            <v>4</v>
          </cell>
          <cell r="I1155">
            <v>0</v>
          </cell>
          <cell r="J1155">
            <v>0</v>
          </cell>
          <cell r="K1155">
            <v>0</v>
          </cell>
          <cell r="L1155">
            <v>189274.14</v>
          </cell>
          <cell r="M1155">
            <v>0</v>
          </cell>
          <cell r="N1155">
            <v>189274.14</v>
          </cell>
          <cell r="O1155" t="str">
            <v>Процентные доходы по долгосрочным ссудам. предоставленным ча</v>
          </cell>
        </row>
        <row r="1156">
          <cell r="A1156">
            <v>9</v>
          </cell>
          <cell r="B1156">
            <v>214</v>
          </cell>
          <cell r="C1156">
            <v>7845</v>
          </cell>
          <cell r="D1156">
            <v>960.19</v>
          </cell>
          <cell r="E1156">
            <v>24</v>
          </cell>
          <cell r="F1156">
            <v>44301</v>
          </cell>
          <cell r="G1156">
            <v>0</v>
          </cell>
          <cell r="H1156">
            <v>4</v>
          </cell>
          <cell r="I1156">
            <v>0</v>
          </cell>
          <cell r="J1156">
            <v>0</v>
          </cell>
          <cell r="K1156">
            <v>0</v>
          </cell>
          <cell r="L1156">
            <v>210149.46</v>
          </cell>
          <cell r="M1156">
            <v>0</v>
          </cell>
          <cell r="N1156">
            <v>210149.46</v>
          </cell>
          <cell r="O1156" t="str">
            <v>Процентные доходы по долгосрочным ссудам. предоставленным ча</v>
          </cell>
        </row>
        <row r="1157">
          <cell r="A1157">
            <v>9</v>
          </cell>
          <cell r="B1157">
            <v>214</v>
          </cell>
          <cell r="C1157">
            <v>7948</v>
          </cell>
          <cell r="D1157">
            <v>960.19</v>
          </cell>
          <cell r="E1157">
            <v>24</v>
          </cell>
          <cell r="F1157">
            <v>44301</v>
          </cell>
          <cell r="G1157">
            <v>0</v>
          </cell>
          <cell r="H1157">
            <v>4</v>
          </cell>
          <cell r="I1157">
            <v>0</v>
          </cell>
          <cell r="J1157">
            <v>0</v>
          </cell>
          <cell r="K1157">
            <v>0</v>
          </cell>
          <cell r="L1157">
            <v>57046</v>
          </cell>
          <cell r="M1157">
            <v>0</v>
          </cell>
          <cell r="N1157">
            <v>57046</v>
          </cell>
          <cell r="O1157" t="str">
            <v>Процентные доходы по долгосрочным ссудам. предоставленным ча</v>
          </cell>
        </row>
        <row r="1158">
          <cell r="A1158">
            <v>9</v>
          </cell>
          <cell r="B1158">
            <v>214</v>
          </cell>
          <cell r="C1158">
            <v>8002</v>
          </cell>
          <cell r="D1158">
            <v>960.19</v>
          </cell>
          <cell r="E1158">
            <v>24</v>
          </cell>
          <cell r="F1158">
            <v>44301</v>
          </cell>
          <cell r="G1158">
            <v>0</v>
          </cell>
          <cell r="H1158">
            <v>4</v>
          </cell>
          <cell r="I1158">
            <v>0</v>
          </cell>
          <cell r="J1158">
            <v>0</v>
          </cell>
          <cell r="K1158">
            <v>0</v>
          </cell>
          <cell r="L1158">
            <v>55983</v>
          </cell>
          <cell r="M1158">
            <v>0</v>
          </cell>
          <cell r="N1158">
            <v>55983</v>
          </cell>
          <cell r="O1158" t="str">
            <v>Процентные доходы по долгосрочным ссудам. предоставленным ча</v>
          </cell>
        </row>
        <row r="1159">
          <cell r="A1159">
            <v>9</v>
          </cell>
          <cell r="B1159">
            <v>214</v>
          </cell>
          <cell r="C1159">
            <v>8104</v>
          </cell>
          <cell r="D1159">
            <v>960.19</v>
          </cell>
          <cell r="E1159">
            <v>24</v>
          </cell>
          <cell r="F1159">
            <v>44301</v>
          </cell>
          <cell r="G1159">
            <v>0</v>
          </cell>
          <cell r="H1159">
            <v>4</v>
          </cell>
          <cell r="I1159">
            <v>0</v>
          </cell>
          <cell r="J1159">
            <v>0</v>
          </cell>
          <cell r="K1159">
            <v>0</v>
          </cell>
          <cell r="L1159">
            <v>48332.5</v>
          </cell>
          <cell r="M1159">
            <v>0</v>
          </cell>
          <cell r="N1159">
            <v>48332.5</v>
          </cell>
          <cell r="O1159" t="str">
            <v>Процентные доходы по долгосрочным ссудам. предоставленным ча</v>
          </cell>
        </row>
        <row r="1160">
          <cell r="A1160">
            <v>9</v>
          </cell>
          <cell r="B1160">
            <v>214</v>
          </cell>
          <cell r="C1160">
            <v>8137</v>
          </cell>
          <cell r="D1160">
            <v>960.19</v>
          </cell>
          <cell r="E1160">
            <v>24</v>
          </cell>
          <cell r="F1160">
            <v>44301</v>
          </cell>
          <cell r="G1160">
            <v>0</v>
          </cell>
          <cell r="H1160">
            <v>4</v>
          </cell>
          <cell r="I1160">
            <v>0</v>
          </cell>
          <cell r="J1160">
            <v>0</v>
          </cell>
          <cell r="K1160">
            <v>0</v>
          </cell>
          <cell r="L1160">
            <v>79637.600000000006</v>
          </cell>
          <cell r="M1160">
            <v>0</v>
          </cell>
          <cell r="N1160">
            <v>79637.600000000006</v>
          </cell>
          <cell r="O1160" t="str">
            <v>Процентные доходы по долгосрочным ссудам. предоставленным ча</v>
          </cell>
        </row>
        <row r="1161">
          <cell r="A1161">
            <v>9</v>
          </cell>
          <cell r="B1161">
            <v>214</v>
          </cell>
          <cell r="C1161">
            <v>8298</v>
          </cell>
          <cell r="D1161">
            <v>960.19</v>
          </cell>
          <cell r="E1161">
            <v>24</v>
          </cell>
          <cell r="F1161">
            <v>44301</v>
          </cell>
          <cell r="G1161">
            <v>0</v>
          </cell>
          <cell r="H1161">
            <v>4</v>
          </cell>
          <cell r="I1161">
            <v>0</v>
          </cell>
          <cell r="J1161">
            <v>0</v>
          </cell>
          <cell r="K1161">
            <v>0</v>
          </cell>
          <cell r="L1161">
            <v>82898</v>
          </cell>
          <cell r="M1161">
            <v>0</v>
          </cell>
          <cell r="N1161">
            <v>82898</v>
          </cell>
          <cell r="O1161" t="str">
            <v>Процентные доходы по долгосрочным ссудам. предоставленным ча</v>
          </cell>
        </row>
        <row r="1162">
          <cell r="A1162">
            <v>9</v>
          </cell>
          <cell r="B1162">
            <v>214</v>
          </cell>
          <cell r="C1162">
            <v>8533</v>
          </cell>
          <cell r="D1162">
            <v>960.19</v>
          </cell>
          <cell r="E1162">
            <v>24</v>
          </cell>
          <cell r="F1162">
            <v>44301</v>
          </cell>
          <cell r="G1162">
            <v>0</v>
          </cell>
          <cell r="H1162">
            <v>4</v>
          </cell>
          <cell r="I1162">
            <v>0</v>
          </cell>
          <cell r="J1162">
            <v>0</v>
          </cell>
          <cell r="K1162">
            <v>0</v>
          </cell>
          <cell r="L1162">
            <v>31583</v>
          </cell>
          <cell r="M1162">
            <v>0</v>
          </cell>
          <cell r="N1162">
            <v>31583</v>
          </cell>
          <cell r="O1162" t="str">
            <v>Процентные доходы по долгосрочным ссудам. предоставленным ча</v>
          </cell>
        </row>
        <row r="1163">
          <cell r="A1163">
            <v>9</v>
          </cell>
          <cell r="B1163">
            <v>214</v>
          </cell>
          <cell r="C1163">
            <v>8659</v>
          </cell>
          <cell r="D1163">
            <v>960.19</v>
          </cell>
          <cell r="E1163">
            <v>24</v>
          </cell>
          <cell r="F1163">
            <v>44301</v>
          </cell>
          <cell r="G1163">
            <v>0</v>
          </cell>
          <cell r="H1163">
            <v>4</v>
          </cell>
          <cell r="I1163">
            <v>0</v>
          </cell>
          <cell r="J1163">
            <v>0</v>
          </cell>
          <cell r="K1163">
            <v>0</v>
          </cell>
          <cell r="L1163">
            <v>98593</v>
          </cell>
          <cell r="M1163">
            <v>0</v>
          </cell>
          <cell r="N1163">
            <v>98593</v>
          </cell>
          <cell r="O1163" t="str">
            <v>Процентные доходы по долгосрочным ссудам. предоставленным ча</v>
          </cell>
        </row>
        <row r="1164">
          <cell r="A1164">
            <v>9</v>
          </cell>
          <cell r="B1164">
            <v>214</v>
          </cell>
          <cell r="C1164">
            <v>3563</v>
          </cell>
          <cell r="D1164">
            <v>960.24</v>
          </cell>
          <cell r="E1164">
            <v>24</v>
          </cell>
          <cell r="F1164">
            <v>45209</v>
          </cell>
          <cell r="G1164">
            <v>0</v>
          </cell>
          <cell r="H1164">
            <v>4</v>
          </cell>
          <cell r="I1164">
            <v>0</v>
          </cell>
          <cell r="J1164">
            <v>0</v>
          </cell>
          <cell r="K1164">
            <v>0</v>
          </cell>
          <cell r="L1164">
            <v>1000</v>
          </cell>
          <cell r="M1164">
            <v>0</v>
          </cell>
          <cell r="N1164">
            <v>1000</v>
          </cell>
          <cell r="O1164" t="str">
            <v>Доходы от комиссии и платы за услуги-Счета купли/продажи цен</v>
          </cell>
        </row>
        <row r="1165">
          <cell r="A1165">
            <v>9</v>
          </cell>
          <cell r="B1165">
            <v>214</v>
          </cell>
          <cell r="C1165">
            <v>3563</v>
          </cell>
          <cell r="D1165">
            <v>960.27</v>
          </cell>
          <cell r="E1165">
            <v>24</v>
          </cell>
          <cell r="F1165">
            <v>45249.01</v>
          </cell>
          <cell r="G1165">
            <v>0</v>
          </cell>
          <cell r="H1165">
            <v>4</v>
          </cell>
          <cell r="I1165">
            <v>0</v>
          </cell>
          <cell r="J1165">
            <v>0</v>
          </cell>
          <cell r="K1165">
            <v>0</v>
          </cell>
          <cell r="L1165">
            <v>1536103.29</v>
          </cell>
          <cell r="M1165">
            <v>0</v>
          </cell>
          <cell r="N1165">
            <v>1536103.29</v>
          </cell>
          <cell r="O1165" t="str">
            <v>Комиссионные и местные платежи от населения</v>
          </cell>
        </row>
        <row r="1166">
          <cell r="A1166">
            <v>9</v>
          </cell>
          <cell r="B1166">
            <v>214</v>
          </cell>
          <cell r="C1166">
            <v>7783</v>
          </cell>
          <cell r="D1166">
            <v>960.27</v>
          </cell>
          <cell r="E1166">
            <v>24</v>
          </cell>
          <cell r="F1166">
            <v>45249.01</v>
          </cell>
          <cell r="G1166">
            <v>0</v>
          </cell>
          <cell r="H1166">
            <v>4</v>
          </cell>
          <cell r="I1166">
            <v>0</v>
          </cell>
          <cell r="J1166">
            <v>0</v>
          </cell>
          <cell r="K1166">
            <v>0</v>
          </cell>
          <cell r="L1166">
            <v>591291.89</v>
          </cell>
          <cell r="M1166">
            <v>0</v>
          </cell>
          <cell r="N1166">
            <v>591291.89</v>
          </cell>
          <cell r="O1166" t="str">
            <v>Комиссионные и местные платежи от населения</v>
          </cell>
        </row>
        <row r="1167">
          <cell r="A1167">
            <v>9</v>
          </cell>
          <cell r="B1167">
            <v>214</v>
          </cell>
          <cell r="C1167">
            <v>7845</v>
          </cell>
          <cell r="D1167">
            <v>960.27</v>
          </cell>
          <cell r="E1167">
            <v>24</v>
          </cell>
          <cell r="F1167">
            <v>45249.01</v>
          </cell>
          <cell r="G1167">
            <v>0</v>
          </cell>
          <cell r="H1167">
            <v>4</v>
          </cell>
          <cell r="I1167">
            <v>0</v>
          </cell>
          <cell r="J1167">
            <v>0</v>
          </cell>
          <cell r="K1167">
            <v>0</v>
          </cell>
          <cell r="L1167">
            <v>95077.36</v>
          </cell>
          <cell r="M1167">
            <v>0</v>
          </cell>
          <cell r="N1167">
            <v>95077.36</v>
          </cell>
          <cell r="O1167" t="str">
            <v>Комиссионные и местные платежи от населения</v>
          </cell>
        </row>
        <row r="1168">
          <cell r="A1168">
            <v>9</v>
          </cell>
          <cell r="B1168">
            <v>214</v>
          </cell>
          <cell r="C1168">
            <v>7948</v>
          </cell>
          <cell r="D1168">
            <v>960.27</v>
          </cell>
          <cell r="E1168">
            <v>24</v>
          </cell>
          <cell r="F1168">
            <v>45249.01</v>
          </cell>
          <cell r="G1168">
            <v>0</v>
          </cell>
          <cell r="H1168">
            <v>4</v>
          </cell>
          <cell r="I1168">
            <v>0</v>
          </cell>
          <cell r="J1168">
            <v>0</v>
          </cell>
          <cell r="K1168">
            <v>0</v>
          </cell>
          <cell r="L1168">
            <v>189352.97</v>
          </cell>
          <cell r="M1168">
            <v>0</v>
          </cell>
          <cell r="N1168">
            <v>189352.97</v>
          </cell>
          <cell r="O1168" t="str">
            <v>Комиссионные и местные платежи от населения</v>
          </cell>
        </row>
        <row r="1169">
          <cell r="A1169">
            <v>9</v>
          </cell>
          <cell r="B1169">
            <v>214</v>
          </cell>
          <cell r="C1169">
            <v>8298</v>
          </cell>
          <cell r="D1169">
            <v>960.27</v>
          </cell>
          <cell r="E1169">
            <v>24</v>
          </cell>
          <cell r="F1169">
            <v>45249.01</v>
          </cell>
          <cell r="G1169">
            <v>0</v>
          </cell>
          <cell r="H1169">
            <v>4</v>
          </cell>
          <cell r="I1169">
            <v>0</v>
          </cell>
          <cell r="J1169">
            <v>0</v>
          </cell>
          <cell r="K1169">
            <v>0</v>
          </cell>
          <cell r="L1169">
            <v>353022.43</v>
          </cell>
          <cell r="M1169">
            <v>0</v>
          </cell>
          <cell r="N1169">
            <v>353022.43</v>
          </cell>
          <cell r="O1169" t="str">
            <v>Комиссионные и местные платежи от населения</v>
          </cell>
        </row>
        <row r="1170">
          <cell r="A1170">
            <v>9</v>
          </cell>
          <cell r="B1170">
            <v>214</v>
          </cell>
          <cell r="C1170">
            <v>8533</v>
          </cell>
          <cell r="D1170">
            <v>960.27</v>
          </cell>
          <cell r="E1170">
            <v>24</v>
          </cell>
          <cell r="F1170">
            <v>45249.01</v>
          </cell>
          <cell r="G1170">
            <v>0</v>
          </cell>
          <cell r="H1170">
            <v>4</v>
          </cell>
          <cell r="I1170">
            <v>0</v>
          </cell>
          <cell r="J1170">
            <v>0</v>
          </cell>
          <cell r="K1170">
            <v>0</v>
          </cell>
          <cell r="L1170">
            <v>522872</v>
          </cell>
          <cell r="M1170">
            <v>0</v>
          </cell>
          <cell r="N1170">
            <v>522872</v>
          </cell>
          <cell r="O1170" t="str">
            <v>Комиссионные и местные платежи от населения</v>
          </cell>
        </row>
        <row r="1171">
          <cell r="A1171">
            <v>9</v>
          </cell>
          <cell r="B1171">
            <v>214</v>
          </cell>
          <cell r="C1171">
            <v>8659</v>
          </cell>
          <cell r="D1171">
            <v>960.27</v>
          </cell>
          <cell r="E1171">
            <v>24</v>
          </cell>
          <cell r="F1171">
            <v>45249.01</v>
          </cell>
          <cell r="G1171">
            <v>0</v>
          </cell>
          <cell r="H1171">
            <v>4</v>
          </cell>
          <cell r="I1171">
            <v>0</v>
          </cell>
          <cell r="J1171">
            <v>0</v>
          </cell>
          <cell r="K1171">
            <v>0</v>
          </cell>
          <cell r="L1171">
            <v>163327</v>
          </cell>
          <cell r="M1171">
            <v>0</v>
          </cell>
          <cell r="N1171">
            <v>163327</v>
          </cell>
          <cell r="O1171" t="str">
            <v>Комиссионные и местные платежи от населения</v>
          </cell>
        </row>
        <row r="1172">
          <cell r="A1172">
            <v>9</v>
          </cell>
          <cell r="B1172">
            <v>214</v>
          </cell>
          <cell r="C1172">
            <v>5996</v>
          </cell>
          <cell r="D1172">
            <v>960.29</v>
          </cell>
          <cell r="E1172">
            <v>24</v>
          </cell>
          <cell r="F1172">
            <v>45257</v>
          </cell>
          <cell r="G1172">
            <v>0</v>
          </cell>
          <cell r="H1172">
            <v>4</v>
          </cell>
          <cell r="I1172">
            <v>0</v>
          </cell>
          <cell r="J1172">
            <v>0</v>
          </cell>
          <cell r="K1172">
            <v>0</v>
          </cell>
          <cell r="L1172">
            <v>822762.08</v>
          </cell>
          <cell r="M1172">
            <v>0</v>
          </cell>
          <cell r="N1172">
            <v>822762.08</v>
          </cell>
          <cell r="O1172" t="str">
            <v>Комиссионные доход и доход от услуг по инкассовым операциям</v>
          </cell>
        </row>
        <row r="1173">
          <cell r="A1173">
            <v>9</v>
          </cell>
          <cell r="B1173">
            <v>214</v>
          </cell>
          <cell r="C1173">
            <v>7845</v>
          </cell>
          <cell r="D1173">
            <v>960.29</v>
          </cell>
          <cell r="E1173">
            <v>24</v>
          </cell>
          <cell r="F1173">
            <v>45257</v>
          </cell>
          <cell r="G1173">
            <v>0</v>
          </cell>
          <cell r="H1173">
            <v>4</v>
          </cell>
          <cell r="I1173">
            <v>0</v>
          </cell>
          <cell r="J1173">
            <v>0</v>
          </cell>
          <cell r="K1173">
            <v>0</v>
          </cell>
          <cell r="L1173">
            <v>143896.99</v>
          </cell>
          <cell r="M1173">
            <v>0</v>
          </cell>
          <cell r="N1173">
            <v>143896.99</v>
          </cell>
          <cell r="O1173" t="str">
            <v>Комиссионные доход и доход от услуг по инкассовым операциям</v>
          </cell>
        </row>
        <row r="1174">
          <cell r="A1174">
            <v>9</v>
          </cell>
          <cell r="B1174">
            <v>214</v>
          </cell>
          <cell r="C1174">
            <v>8002</v>
          </cell>
          <cell r="D1174">
            <v>960.29</v>
          </cell>
          <cell r="E1174">
            <v>24</v>
          </cell>
          <cell r="F1174">
            <v>45257</v>
          </cell>
          <cell r="G1174">
            <v>0</v>
          </cell>
          <cell r="H1174">
            <v>4</v>
          </cell>
          <cell r="I1174">
            <v>0</v>
          </cell>
          <cell r="J1174">
            <v>0</v>
          </cell>
          <cell r="K1174">
            <v>0</v>
          </cell>
          <cell r="L1174">
            <v>222745</v>
          </cell>
          <cell r="M1174">
            <v>0</v>
          </cell>
          <cell r="N1174">
            <v>222745</v>
          </cell>
          <cell r="O1174" t="str">
            <v>Комиссионные доход и доход от услуг по инкассовым операциям</v>
          </cell>
        </row>
        <row r="1175">
          <cell r="A1175">
            <v>9</v>
          </cell>
          <cell r="B1175">
            <v>214</v>
          </cell>
          <cell r="C1175">
            <v>8104</v>
          </cell>
          <cell r="D1175">
            <v>960.29</v>
          </cell>
          <cell r="E1175">
            <v>24</v>
          </cell>
          <cell r="F1175">
            <v>45257</v>
          </cell>
          <cell r="G1175">
            <v>0</v>
          </cell>
          <cell r="H1175">
            <v>4</v>
          </cell>
          <cell r="I1175">
            <v>0</v>
          </cell>
          <cell r="J1175">
            <v>0</v>
          </cell>
          <cell r="K1175">
            <v>0</v>
          </cell>
          <cell r="L1175">
            <v>60620</v>
          </cell>
          <cell r="M1175">
            <v>0</v>
          </cell>
          <cell r="N1175">
            <v>60620</v>
          </cell>
          <cell r="O1175" t="str">
            <v>Комиссионные доход и доход от услуг по инкассовым операциям</v>
          </cell>
        </row>
        <row r="1176">
          <cell r="A1176">
            <v>9</v>
          </cell>
          <cell r="B1176">
            <v>214</v>
          </cell>
          <cell r="C1176">
            <v>8533</v>
          </cell>
          <cell r="D1176">
            <v>960.29</v>
          </cell>
          <cell r="E1176">
            <v>24</v>
          </cell>
          <cell r="F1176">
            <v>45257</v>
          </cell>
          <cell r="G1176">
            <v>0</v>
          </cell>
          <cell r="H1176">
            <v>4</v>
          </cell>
          <cell r="I1176">
            <v>0</v>
          </cell>
          <cell r="J1176">
            <v>0</v>
          </cell>
          <cell r="K1176">
            <v>0</v>
          </cell>
          <cell r="L1176">
            <v>53396.94</v>
          </cell>
          <cell r="M1176">
            <v>0</v>
          </cell>
          <cell r="N1176">
            <v>53396.94</v>
          </cell>
          <cell r="O1176" t="str">
            <v>Комиссионные доход и доход от услуг по инкассовым операциям</v>
          </cell>
        </row>
        <row r="1177">
          <cell r="A1177">
            <v>9</v>
          </cell>
          <cell r="B1177">
            <v>214</v>
          </cell>
          <cell r="C1177">
            <v>8659</v>
          </cell>
          <cell r="D1177">
            <v>960.29</v>
          </cell>
          <cell r="E1177">
            <v>24</v>
          </cell>
          <cell r="F1177">
            <v>45257</v>
          </cell>
          <cell r="G1177">
            <v>0</v>
          </cell>
          <cell r="H1177">
            <v>4</v>
          </cell>
          <cell r="I1177">
            <v>0</v>
          </cell>
          <cell r="J1177">
            <v>0</v>
          </cell>
          <cell r="K1177">
            <v>0</v>
          </cell>
          <cell r="L1177">
            <v>60278.5</v>
          </cell>
          <cell r="M1177">
            <v>0</v>
          </cell>
          <cell r="N1177">
            <v>60278.5</v>
          </cell>
          <cell r="O1177" t="str">
            <v>Комиссионные доход и доход от услуг по инкассовым операциям</v>
          </cell>
        </row>
        <row r="1178">
          <cell r="A1178">
            <v>9</v>
          </cell>
          <cell r="B1178">
            <v>214</v>
          </cell>
          <cell r="C1178">
            <v>3563</v>
          </cell>
          <cell r="D1178">
            <v>960.3</v>
          </cell>
          <cell r="E1178">
            <v>24</v>
          </cell>
          <cell r="F1178">
            <v>45294.01</v>
          </cell>
          <cell r="G1178">
            <v>0</v>
          </cell>
          <cell r="H1178">
            <v>4</v>
          </cell>
          <cell r="I1178">
            <v>0</v>
          </cell>
          <cell r="J1178">
            <v>0</v>
          </cell>
          <cell r="K1178">
            <v>0</v>
          </cell>
          <cell r="L1178">
            <v>2310164</v>
          </cell>
          <cell r="M1178">
            <v>0</v>
          </cell>
          <cell r="N1178">
            <v>2310164</v>
          </cell>
          <cell r="O1178" t="str">
            <v>Другие доходы от комиссии и услуг- от продаже лотерейным бил</v>
          </cell>
        </row>
        <row r="1179">
          <cell r="A1179">
            <v>9</v>
          </cell>
          <cell r="B1179">
            <v>214</v>
          </cell>
          <cell r="C1179">
            <v>5996</v>
          </cell>
          <cell r="D1179">
            <v>960.3</v>
          </cell>
          <cell r="E1179">
            <v>24</v>
          </cell>
          <cell r="F1179">
            <v>45294.01</v>
          </cell>
          <cell r="G1179">
            <v>0</v>
          </cell>
          <cell r="H1179">
            <v>4</v>
          </cell>
          <cell r="I1179">
            <v>0</v>
          </cell>
          <cell r="J1179">
            <v>0</v>
          </cell>
          <cell r="K1179">
            <v>0</v>
          </cell>
          <cell r="L1179">
            <v>2110741</v>
          </cell>
          <cell r="M1179">
            <v>0</v>
          </cell>
          <cell r="N1179">
            <v>2110741</v>
          </cell>
          <cell r="O1179" t="str">
            <v>Другие доходы от комиссии и услуг- от продаже лотерейным бил</v>
          </cell>
        </row>
        <row r="1180">
          <cell r="A1180">
            <v>9</v>
          </cell>
          <cell r="B1180">
            <v>214</v>
          </cell>
          <cell r="C1180">
            <v>7783</v>
          </cell>
          <cell r="D1180">
            <v>960.3</v>
          </cell>
          <cell r="E1180">
            <v>24</v>
          </cell>
          <cell r="F1180">
            <v>45294.01</v>
          </cell>
          <cell r="G1180">
            <v>0</v>
          </cell>
          <cell r="H1180">
            <v>4</v>
          </cell>
          <cell r="I1180">
            <v>0</v>
          </cell>
          <cell r="J1180">
            <v>0</v>
          </cell>
          <cell r="K1180">
            <v>0</v>
          </cell>
          <cell r="L1180">
            <v>1864969</v>
          </cell>
          <cell r="M1180">
            <v>0</v>
          </cell>
          <cell r="N1180">
            <v>1864969</v>
          </cell>
          <cell r="O1180" t="str">
            <v>Другие доходы от комиссии и услуг- от продаже лотерейным бил</v>
          </cell>
        </row>
        <row r="1181">
          <cell r="A1181">
            <v>9</v>
          </cell>
          <cell r="B1181">
            <v>214</v>
          </cell>
          <cell r="C1181">
            <v>7845</v>
          </cell>
          <cell r="D1181">
            <v>960.3</v>
          </cell>
          <cell r="E1181">
            <v>24</v>
          </cell>
          <cell r="F1181">
            <v>45294.01</v>
          </cell>
          <cell r="G1181">
            <v>0</v>
          </cell>
          <cell r="H1181">
            <v>4</v>
          </cell>
          <cell r="I1181">
            <v>0</v>
          </cell>
          <cell r="J1181">
            <v>0</v>
          </cell>
          <cell r="K1181">
            <v>0</v>
          </cell>
          <cell r="L1181">
            <v>2627415</v>
          </cell>
          <cell r="M1181">
            <v>0</v>
          </cell>
          <cell r="N1181">
            <v>2627415</v>
          </cell>
          <cell r="O1181" t="str">
            <v>Другие доходы от комиссии и услуг- от продаже лотерейным бил</v>
          </cell>
        </row>
        <row r="1182">
          <cell r="A1182">
            <v>9</v>
          </cell>
          <cell r="B1182">
            <v>214</v>
          </cell>
          <cell r="C1182">
            <v>7948</v>
          </cell>
          <cell r="D1182">
            <v>960.3</v>
          </cell>
          <cell r="E1182">
            <v>24</v>
          </cell>
          <cell r="F1182">
            <v>45294.01</v>
          </cell>
          <cell r="G1182">
            <v>0</v>
          </cell>
          <cell r="H1182">
            <v>4</v>
          </cell>
          <cell r="I1182">
            <v>0</v>
          </cell>
          <cell r="J1182">
            <v>0</v>
          </cell>
          <cell r="K1182">
            <v>0</v>
          </cell>
          <cell r="L1182">
            <v>2554082</v>
          </cell>
          <cell r="M1182">
            <v>0</v>
          </cell>
          <cell r="N1182">
            <v>2554082</v>
          </cell>
          <cell r="O1182" t="str">
            <v>Другие доходы от комиссии и услуг- от продаже лотерейным бил</v>
          </cell>
        </row>
        <row r="1183">
          <cell r="A1183">
            <v>9</v>
          </cell>
          <cell r="B1183">
            <v>214</v>
          </cell>
          <cell r="C1183">
            <v>8002</v>
          </cell>
          <cell r="D1183">
            <v>960.3</v>
          </cell>
          <cell r="E1183">
            <v>24</v>
          </cell>
          <cell r="F1183">
            <v>45294.01</v>
          </cell>
          <cell r="G1183">
            <v>0</v>
          </cell>
          <cell r="H1183">
            <v>4</v>
          </cell>
          <cell r="I1183">
            <v>0</v>
          </cell>
          <cell r="J1183">
            <v>0</v>
          </cell>
          <cell r="K1183">
            <v>0</v>
          </cell>
          <cell r="L1183">
            <v>2147566.9</v>
          </cell>
          <cell r="M1183">
            <v>0</v>
          </cell>
          <cell r="N1183">
            <v>2147566.9</v>
          </cell>
          <cell r="O1183" t="str">
            <v>Другие доходы от комиссии и услуг- от продаже лотерейным бил</v>
          </cell>
        </row>
        <row r="1184">
          <cell r="A1184">
            <v>9</v>
          </cell>
          <cell r="B1184">
            <v>214</v>
          </cell>
          <cell r="C1184">
            <v>8104</v>
          </cell>
          <cell r="D1184">
            <v>960.3</v>
          </cell>
          <cell r="E1184">
            <v>24</v>
          </cell>
          <cell r="F1184">
            <v>45294.01</v>
          </cell>
          <cell r="G1184">
            <v>0</v>
          </cell>
          <cell r="H1184">
            <v>4</v>
          </cell>
          <cell r="I1184">
            <v>0</v>
          </cell>
          <cell r="J1184">
            <v>0</v>
          </cell>
          <cell r="K1184">
            <v>0</v>
          </cell>
          <cell r="L1184">
            <v>2470246</v>
          </cell>
          <cell r="M1184">
            <v>0</v>
          </cell>
          <cell r="N1184">
            <v>2470246</v>
          </cell>
          <cell r="O1184" t="str">
            <v>Другие доходы от комиссии и услуг- от продаже лотерейным бил</v>
          </cell>
        </row>
        <row r="1185">
          <cell r="A1185">
            <v>9</v>
          </cell>
          <cell r="B1185">
            <v>214</v>
          </cell>
          <cell r="C1185">
            <v>8137</v>
          </cell>
          <cell r="D1185">
            <v>960.3</v>
          </cell>
          <cell r="E1185">
            <v>24</v>
          </cell>
          <cell r="F1185">
            <v>45294.01</v>
          </cell>
          <cell r="G1185">
            <v>0</v>
          </cell>
          <cell r="H1185">
            <v>4</v>
          </cell>
          <cell r="I1185">
            <v>0</v>
          </cell>
          <cell r="J1185">
            <v>0</v>
          </cell>
          <cell r="K1185">
            <v>0</v>
          </cell>
          <cell r="L1185">
            <v>1983014.05</v>
          </cell>
          <cell r="M1185">
            <v>0</v>
          </cell>
          <cell r="N1185">
            <v>1983014.05</v>
          </cell>
          <cell r="O1185" t="str">
            <v>Другие доходы от комиссии и услуг- от продаже лотерейным бил</v>
          </cell>
        </row>
        <row r="1186">
          <cell r="A1186">
            <v>9</v>
          </cell>
          <cell r="B1186">
            <v>214</v>
          </cell>
          <cell r="C1186">
            <v>8298</v>
          </cell>
          <cell r="D1186">
            <v>960.3</v>
          </cell>
          <cell r="E1186">
            <v>24</v>
          </cell>
          <cell r="F1186">
            <v>45294.01</v>
          </cell>
          <cell r="G1186">
            <v>0</v>
          </cell>
          <cell r="H1186">
            <v>4</v>
          </cell>
          <cell r="I1186">
            <v>0</v>
          </cell>
          <cell r="J1186">
            <v>0</v>
          </cell>
          <cell r="K1186">
            <v>0</v>
          </cell>
          <cell r="L1186">
            <v>2382956</v>
          </cell>
          <cell r="M1186">
            <v>0</v>
          </cell>
          <cell r="N1186">
            <v>2382956</v>
          </cell>
          <cell r="O1186" t="str">
            <v>Другие доходы от комиссии и услуг- от продаже лотерейным бил</v>
          </cell>
        </row>
        <row r="1187">
          <cell r="A1187">
            <v>9</v>
          </cell>
          <cell r="B1187">
            <v>214</v>
          </cell>
          <cell r="C1187">
            <v>8533</v>
          </cell>
          <cell r="D1187">
            <v>960.3</v>
          </cell>
          <cell r="E1187">
            <v>24</v>
          </cell>
          <cell r="F1187">
            <v>45294.01</v>
          </cell>
          <cell r="G1187">
            <v>0</v>
          </cell>
          <cell r="H1187">
            <v>4</v>
          </cell>
          <cell r="I1187">
            <v>0</v>
          </cell>
          <cell r="J1187">
            <v>0</v>
          </cell>
          <cell r="K1187">
            <v>0</v>
          </cell>
          <cell r="L1187">
            <v>318622.25</v>
          </cell>
          <cell r="M1187">
            <v>0</v>
          </cell>
          <cell r="N1187">
            <v>318622.25</v>
          </cell>
          <cell r="O1187" t="str">
            <v>Другие доходы от комиссии и услуг- от продаже лотерейным бил</v>
          </cell>
        </row>
        <row r="1188">
          <cell r="A1188">
            <v>9</v>
          </cell>
          <cell r="B1188">
            <v>214</v>
          </cell>
          <cell r="C1188">
            <v>8659</v>
          </cell>
          <cell r="D1188">
            <v>960.3</v>
          </cell>
          <cell r="E1188">
            <v>24</v>
          </cell>
          <cell r="F1188">
            <v>45294.01</v>
          </cell>
          <cell r="G1188">
            <v>0</v>
          </cell>
          <cell r="H1188">
            <v>4</v>
          </cell>
          <cell r="I1188">
            <v>0</v>
          </cell>
          <cell r="J1188">
            <v>0</v>
          </cell>
          <cell r="K1188">
            <v>0</v>
          </cell>
          <cell r="L1188">
            <v>2205794</v>
          </cell>
          <cell r="M1188">
            <v>0</v>
          </cell>
          <cell r="N1188">
            <v>2205794</v>
          </cell>
          <cell r="O1188" t="str">
            <v>Другие доходы от комиссии и услуг- от продаже лотерейным бил</v>
          </cell>
        </row>
        <row r="1189">
          <cell r="A1189">
            <v>9</v>
          </cell>
          <cell r="B1189">
            <v>214</v>
          </cell>
          <cell r="C1189">
            <v>3563</v>
          </cell>
          <cell r="D1189">
            <v>960.31</v>
          </cell>
          <cell r="E1189">
            <v>24</v>
          </cell>
          <cell r="F1189">
            <v>45401</v>
          </cell>
          <cell r="G1189">
            <v>0</v>
          </cell>
          <cell r="H1189">
            <v>4</v>
          </cell>
          <cell r="I1189">
            <v>0</v>
          </cell>
          <cell r="J1189">
            <v>0</v>
          </cell>
          <cell r="K1189">
            <v>0</v>
          </cell>
          <cell r="L1189">
            <v>3000</v>
          </cell>
          <cell r="M1189">
            <v>0</v>
          </cell>
          <cell r="N1189">
            <v>3000</v>
          </cell>
          <cell r="O1189" t="str">
            <v>Прибыль в инвалюте по сделкам СПОТ</v>
          </cell>
        </row>
        <row r="1190">
          <cell r="A1190">
            <v>9</v>
          </cell>
          <cell r="B1190">
            <v>214</v>
          </cell>
          <cell r="C1190">
            <v>214</v>
          </cell>
          <cell r="D1190">
            <v>960.35</v>
          </cell>
          <cell r="E1190">
            <v>24</v>
          </cell>
          <cell r="F1190">
            <v>45901</v>
          </cell>
          <cell r="G1190">
            <v>0</v>
          </cell>
          <cell r="H1190">
            <v>4</v>
          </cell>
          <cell r="I1190">
            <v>0</v>
          </cell>
          <cell r="J1190">
            <v>0</v>
          </cell>
          <cell r="K1190">
            <v>0</v>
          </cell>
          <cell r="L1190">
            <v>101939</v>
          </cell>
          <cell r="M1190">
            <v>0</v>
          </cell>
          <cell r="N1190">
            <v>101939</v>
          </cell>
          <cell r="O1190" t="str">
            <v>Доходы от аренды банковских помещений и оборудования</v>
          </cell>
        </row>
        <row r="1191">
          <cell r="A1191">
            <v>9</v>
          </cell>
          <cell r="B1191">
            <v>214</v>
          </cell>
          <cell r="C1191">
            <v>7783</v>
          </cell>
          <cell r="D1191">
            <v>960.35</v>
          </cell>
          <cell r="E1191">
            <v>24</v>
          </cell>
          <cell r="F1191">
            <v>45901</v>
          </cell>
          <cell r="G1191">
            <v>0</v>
          </cell>
          <cell r="H1191">
            <v>4</v>
          </cell>
          <cell r="I1191">
            <v>0</v>
          </cell>
          <cell r="J1191">
            <v>0</v>
          </cell>
          <cell r="K1191">
            <v>0</v>
          </cell>
          <cell r="L1191">
            <v>15000</v>
          </cell>
          <cell r="M1191">
            <v>0</v>
          </cell>
          <cell r="N1191">
            <v>15000</v>
          </cell>
          <cell r="O1191" t="str">
            <v>Доходы от аренды банковских помещений и оборудования</v>
          </cell>
        </row>
        <row r="1192">
          <cell r="A1192">
            <v>9</v>
          </cell>
          <cell r="B1192">
            <v>214</v>
          </cell>
          <cell r="C1192">
            <v>214</v>
          </cell>
          <cell r="D1192">
            <v>960.36</v>
          </cell>
          <cell r="E1192">
            <v>24</v>
          </cell>
          <cell r="F1192">
            <v>45909</v>
          </cell>
          <cell r="G1192">
            <v>0</v>
          </cell>
          <cell r="H1192">
            <v>4</v>
          </cell>
          <cell r="I1192">
            <v>0</v>
          </cell>
          <cell r="J1192">
            <v>0</v>
          </cell>
          <cell r="K1192">
            <v>0</v>
          </cell>
          <cell r="L1192">
            <v>309449</v>
          </cell>
          <cell r="M1192">
            <v>0</v>
          </cell>
          <cell r="N1192">
            <v>309449</v>
          </cell>
          <cell r="O1192" t="str">
            <v>Прибыль от продажи или диспозиции банковских помещений, мебе</v>
          </cell>
        </row>
        <row r="1193">
          <cell r="A1193">
            <v>9</v>
          </cell>
          <cell r="B1193">
            <v>214</v>
          </cell>
          <cell r="C1193">
            <v>3563</v>
          </cell>
          <cell r="D1193">
            <v>960.36</v>
          </cell>
          <cell r="E1193">
            <v>24</v>
          </cell>
          <cell r="F1193">
            <v>45909</v>
          </cell>
          <cell r="G1193">
            <v>0</v>
          </cell>
          <cell r="H1193">
            <v>4</v>
          </cell>
          <cell r="I1193">
            <v>0</v>
          </cell>
          <cell r="J1193">
            <v>0</v>
          </cell>
          <cell r="K1193">
            <v>0</v>
          </cell>
          <cell r="L1193">
            <v>84985</v>
          </cell>
          <cell r="M1193">
            <v>0</v>
          </cell>
          <cell r="N1193">
            <v>84985</v>
          </cell>
          <cell r="O1193" t="str">
            <v>Прибыль от продажи или диспозиции банковских помещений, мебе</v>
          </cell>
        </row>
        <row r="1194">
          <cell r="A1194">
            <v>9</v>
          </cell>
          <cell r="B1194">
            <v>214</v>
          </cell>
          <cell r="C1194">
            <v>5996</v>
          </cell>
          <cell r="D1194">
            <v>960.36</v>
          </cell>
          <cell r="E1194">
            <v>24</v>
          </cell>
          <cell r="F1194">
            <v>45909</v>
          </cell>
          <cell r="G1194">
            <v>0</v>
          </cell>
          <cell r="H1194">
            <v>4</v>
          </cell>
          <cell r="I1194">
            <v>0</v>
          </cell>
          <cell r="J1194">
            <v>0</v>
          </cell>
          <cell r="K1194">
            <v>0</v>
          </cell>
          <cell r="L1194">
            <v>141025</v>
          </cell>
          <cell r="M1194">
            <v>0</v>
          </cell>
          <cell r="N1194">
            <v>141025</v>
          </cell>
          <cell r="O1194" t="str">
            <v>Прибыль от продажи или диспозиции банковских помещений, мебе</v>
          </cell>
        </row>
        <row r="1195">
          <cell r="A1195">
            <v>9</v>
          </cell>
          <cell r="B1195">
            <v>214</v>
          </cell>
          <cell r="C1195">
            <v>7783</v>
          </cell>
          <cell r="D1195">
            <v>960.36</v>
          </cell>
          <cell r="E1195">
            <v>24</v>
          </cell>
          <cell r="F1195">
            <v>45909</v>
          </cell>
          <cell r="G1195">
            <v>0</v>
          </cell>
          <cell r="H1195">
            <v>4</v>
          </cell>
          <cell r="I1195">
            <v>0</v>
          </cell>
          <cell r="J1195">
            <v>0</v>
          </cell>
          <cell r="K1195">
            <v>0</v>
          </cell>
          <cell r="L1195">
            <v>79314</v>
          </cell>
          <cell r="M1195">
            <v>0</v>
          </cell>
          <cell r="N1195">
            <v>79314</v>
          </cell>
          <cell r="O1195" t="str">
            <v>Прибыль от продажи или диспозиции банковских помещений, мебе</v>
          </cell>
        </row>
        <row r="1196">
          <cell r="A1196">
            <v>9</v>
          </cell>
          <cell r="B1196">
            <v>214</v>
          </cell>
          <cell r="C1196">
            <v>8104</v>
          </cell>
          <cell r="D1196">
            <v>960.36</v>
          </cell>
          <cell r="E1196">
            <v>24</v>
          </cell>
          <cell r="F1196">
            <v>45909</v>
          </cell>
          <cell r="G1196">
            <v>0</v>
          </cell>
          <cell r="H1196">
            <v>4</v>
          </cell>
          <cell r="I1196">
            <v>0</v>
          </cell>
          <cell r="J1196">
            <v>0</v>
          </cell>
          <cell r="K1196">
            <v>0</v>
          </cell>
          <cell r="L1196">
            <v>3500</v>
          </cell>
          <cell r="M1196">
            <v>0</v>
          </cell>
          <cell r="N1196">
            <v>3500</v>
          </cell>
          <cell r="O1196" t="str">
            <v>Прибыль от продажи или диспозиции банковских помещений, мебе</v>
          </cell>
        </row>
        <row r="1197">
          <cell r="A1197">
            <v>9</v>
          </cell>
          <cell r="B1197">
            <v>214</v>
          </cell>
          <cell r="C1197">
            <v>8298</v>
          </cell>
          <cell r="D1197">
            <v>960.36</v>
          </cell>
          <cell r="E1197">
            <v>24</v>
          </cell>
          <cell r="F1197">
            <v>45909</v>
          </cell>
          <cell r="G1197">
            <v>0</v>
          </cell>
          <cell r="H1197">
            <v>4</v>
          </cell>
          <cell r="I1197">
            <v>0</v>
          </cell>
          <cell r="J1197">
            <v>0</v>
          </cell>
          <cell r="K1197">
            <v>0</v>
          </cell>
          <cell r="L1197">
            <v>256190</v>
          </cell>
          <cell r="M1197">
            <v>0</v>
          </cell>
          <cell r="N1197">
            <v>256190</v>
          </cell>
          <cell r="O1197" t="str">
            <v>Прибыль от продажи или диспозиции банковских помещений, мебе</v>
          </cell>
        </row>
        <row r="1198">
          <cell r="A1198">
            <v>9</v>
          </cell>
          <cell r="B1198">
            <v>214</v>
          </cell>
          <cell r="C1198">
            <v>8533</v>
          </cell>
          <cell r="D1198">
            <v>960.36</v>
          </cell>
          <cell r="E1198">
            <v>24</v>
          </cell>
          <cell r="F1198">
            <v>45909</v>
          </cell>
          <cell r="G1198">
            <v>0</v>
          </cell>
          <cell r="H1198">
            <v>4</v>
          </cell>
          <cell r="I1198">
            <v>0</v>
          </cell>
          <cell r="J1198">
            <v>0</v>
          </cell>
          <cell r="K1198">
            <v>0</v>
          </cell>
          <cell r="L1198">
            <v>127090</v>
          </cell>
          <cell r="M1198">
            <v>0</v>
          </cell>
          <cell r="N1198">
            <v>127090</v>
          </cell>
          <cell r="O1198" t="str">
            <v>Прибыль от продажи или диспозиции банковских помещений, мебе</v>
          </cell>
        </row>
        <row r="1199">
          <cell r="A1199">
            <v>9</v>
          </cell>
          <cell r="B1199">
            <v>214</v>
          </cell>
          <cell r="C1199">
            <v>8659</v>
          </cell>
          <cell r="D1199">
            <v>960.36</v>
          </cell>
          <cell r="E1199">
            <v>24</v>
          </cell>
          <cell r="F1199">
            <v>45909</v>
          </cell>
          <cell r="G1199">
            <v>0</v>
          </cell>
          <cell r="H1199">
            <v>4</v>
          </cell>
          <cell r="I1199">
            <v>0</v>
          </cell>
          <cell r="J1199">
            <v>0</v>
          </cell>
          <cell r="K1199">
            <v>0</v>
          </cell>
          <cell r="L1199">
            <v>15849.7</v>
          </cell>
          <cell r="M1199">
            <v>0</v>
          </cell>
          <cell r="N1199">
            <v>15849.7</v>
          </cell>
          <cell r="O1199" t="str">
            <v>Прибыль от продажи или диспозиции банковских помещений, мебе</v>
          </cell>
        </row>
        <row r="1200">
          <cell r="A1200">
            <v>9</v>
          </cell>
          <cell r="B1200">
            <v>214</v>
          </cell>
          <cell r="C1200">
            <v>3563</v>
          </cell>
          <cell r="D1200">
            <v>960.37</v>
          </cell>
          <cell r="E1200">
            <v>24</v>
          </cell>
          <cell r="F1200">
            <v>45994</v>
          </cell>
          <cell r="G1200">
            <v>0</v>
          </cell>
          <cell r="H1200">
            <v>4</v>
          </cell>
          <cell r="I1200">
            <v>0</v>
          </cell>
          <cell r="J1200">
            <v>0</v>
          </cell>
          <cell r="K1200">
            <v>0</v>
          </cell>
          <cell r="L1200">
            <v>60098.84</v>
          </cell>
          <cell r="M1200">
            <v>0</v>
          </cell>
          <cell r="N1200">
            <v>60098.84</v>
          </cell>
          <cell r="O1200" t="str">
            <v>Прочие беспроцентные доходы</v>
          </cell>
        </row>
        <row r="1201">
          <cell r="A1201">
            <v>9</v>
          </cell>
          <cell r="B1201">
            <v>214</v>
          </cell>
          <cell r="C1201">
            <v>5996</v>
          </cell>
          <cell r="D1201">
            <v>960.37</v>
          </cell>
          <cell r="E1201">
            <v>24</v>
          </cell>
          <cell r="F1201">
            <v>45994</v>
          </cell>
          <cell r="G1201">
            <v>0</v>
          </cell>
          <cell r="H1201">
            <v>4</v>
          </cell>
          <cell r="I1201">
            <v>0</v>
          </cell>
          <cell r="J1201">
            <v>0</v>
          </cell>
          <cell r="K1201">
            <v>0</v>
          </cell>
          <cell r="L1201">
            <v>153499.32</v>
          </cell>
          <cell r="M1201">
            <v>0</v>
          </cell>
          <cell r="N1201">
            <v>153499.32</v>
          </cell>
          <cell r="O1201" t="str">
            <v>Прочие беспроцентные доходы</v>
          </cell>
        </row>
        <row r="1202">
          <cell r="A1202">
            <v>9</v>
          </cell>
          <cell r="B1202">
            <v>214</v>
          </cell>
          <cell r="C1202">
            <v>7783</v>
          </cell>
          <cell r="D1202">
            <v>960.37</v>
          </cell>
          <cell r="E1202">
            <v>24</v>
          </cell>
          <cell r="F1202">
            <v>45994</v>
          </cell>
          <cell r="G1202">
            <v>0</v>
          </cell>
          <cell r="H1202">
            <v>4</v>
          </cell>
          <cell r="I1202">
            <v>0</v>
          </cell>
          <cell r="J1202">
            <v>0</v>
          </cell>
          <cell r="K1202">
            <v>0</v>
          </cell>
          <cell r="L1202">
            <v>41419.57</v>
          </cell>
          <cell r="M1202">
            <v>0</v>
          </cell>
          <cell r="N1202">
            <v>41419.57</v>
          </cell>
          <cell r="O1202" t="str">
            <v>Прочие беспроцентные доходы</v>
          </cell>
        </row>
        <row r="1203">
          <cell r="A1203">
            <v>9</v>
          </cell>
          <cell r="B1203">
            <v>214</v>
          </cell>
          <cell r="C1203">
            <v>7845</v>
          </cell>
          <cell r="D1203">
            <v>960.37</v>
          </cell>
          <cell r="E1203">
            <v>24</v>
          </cell>
          <cell r="F1203">
            <v>45994</v>
          </cell>
          <cell r="G1203">
            <v>0</v>
          </cell>
          <cell r="H1203">
            <v>4</v>
          </cell>
          <cell r="I1203">
            <v>0</v>
          </cell>
          <cell r="J1203">
            <v>0</v>
          </cell>
          <cell r="K1203">
            <v>0</v>
          </cell>
          <cell r="L1203">
            <v>15321.3</v>
          </cell>
          <cell r="M1203">
            <v>0</v>
          </cell>
          <cell r="N1203">
            <v>15321.3</v>
          </cell>
          <cell r="O1203" t="str">
            <v>Прочие беспроцентные доходы</v>
          </cell>
        </row>
        <row r="1204">
          <cell r="A1204">
            <v>9</v>
          </cell>
          <cell r="B1204">
            <v>214</v>
          </cell>
          <cell r="C1204">
            <v>7948</v>
          </cell>
          <cell r="D1204">
            <v>960.37</v>
          </cell>
          <cell r="E1204">
            <v>24</v>
          </cell>
          <cell r="F1204">
            <v>45994</v>
          </cell>
          <cell r="G1204">
            <v>0</v>
          </cell>
          <cell r="H1204">
            <v>4</v>
          </cell>
          <cell r="I1204">
            <v>0</v>
          </cell>
          <cell r="J1204">
            <v>0</v>
          </cell>
          <cell r="K1204">
            <v>0</v>
          </cell>
          <cell r="L1204">
            <v>34284.75</v>
          </cell>
          <cell r="M1204">
            <v>0</v>
          </cell>
          <cell r="N1204">
            <v>34284.75</v>
          </cell>
          <cell r="O1204" t="str">
            <v>Прочие беспроцентные доходы</v>
          </cell>
        </row>
        <row r="1205">
          <cell r="A1205">
            <v>9</v>
          </cell>
          <cell r="B1205">
            <v>214</v>
          </cell>
          <cell r="C1205">
            <v>8104</v>
          </cell>
          <cell r="D1205">
            <v>960.37</v>
          </cell>
          <cell r="E1205">
            <v>24</v>
          </cell>
          <cell r="F1205">
            <v>45994</v>
          </cell>
          <cell r="G1205">
            <v>0</v>
          </cell>
          <cell r="H1205">
            <v>4</v>
          </cell>
          <cell r="I1205">
            <v>0</v>
          </cell>
          <cell r="J1205">
            <v>0</v>
          </cell>
          <cell r="K1205">
            <v>0</v>
          </cell>
          <cell r="L1205">
            <v>1582</v>
          </cell>
          <cell r="M1205">
            <v>0</v>
          </cell>
          <cell r="N1205">
            <v>1582</v>
          </cell>
          <cell r="O1205" t="str">
            <v>Прочие беспроцентные доходы</v>
          </cell>
        </row>
        <row r="1206">
          <cell r="A1206">
            <v>9</v>
          </cell>
          <cell r="B1206">
            <v>214</v>
          </cell>
          <cell r="C1206">
            <v>8137</v>
          </cell>
          <cell r="D1206">
            <v>960.37</v>
          </cell>
          <cell r="E1206">
            <v>24</v>
          </cell>
          <cell r="F1206">
            <v>45994</v>
          </cell>
          <cell r="G1206">
            <v>0</v>
          </cell>
          <cell r="H1206">
            <v>4</v>
          </cell>
          <cell r="I1206">
            <v>0</v>
          </cell>
          <cell r="J1206">
            <v>0</v>
          </cell>
          <cell r="K1206">
            <v>0</v>
          </cell>
          <cell r="L1206">
            <v>4242</v>
          </cell>
          <cell r="M1206">
            <v>0</v>
          </cell>
          <cell r="N1206">
            <v>4242</v>
          </cell>
          <cell r="O1206" t="str">
            <v>Прочие беспроцентные доходы</v>
          </cell>
        </row>
        <row r="1207">
          <cell r="A1207">
            <v>9</v>
          </cell>
          <cell r="B1207">
            <v>214</v>
          </cell>
          <cell r="C1207">
            <v>8298</v>
          </cell>
          <cell r="D1207">
            <v>960.37</v>
          </cell>
          <cell r="E1207">
            <v>24</v>
          </cell>
          <cell r="F1207">
            <v>45994</v>
          </cell>
          <cell r="G1207">
            <v>0</v>
          </cell>
          <cell r="H1207">
            <v>4</v>
          </cell>
          <cell r="I1207">
            <v>0</v>
          </cell>
          <cell r="J1207">
            <v>0</v>
          </cell>
          <cell r="K1207">
            <v>0</v>
          </cell>
          <cell r="L1207">
            <v>1300</v>
          </cell>
          <cell r="M1207">
            <v>0</v>
          </cell>
          <cell r="N1207">
            <v>1300</v>
          </cell>
          <cell r="O1207" t="str">
            <v>Прочие беспроцентные доходы</v>
          </cell>
        </row>
        <row r="1208">
          <cell r="A1208">
            <v>9</v>
          </cell>
          <cell r="B1208">
            <v>214</v>
          </cell>
          <cell r="C1208">
            <v>8659</v>
          </cell>
          <cell r="D1208">
            <v>960.37</v>
          </cell>
          <cell r="E1208">
            <v>24</v>
          </cell>
          <cell r="F1208">
            <v>45994</v>
          </cell>
          <cell r="G1208">
            <v>0</v>
          </cell>
          <cell r="H1208">
            <v>4</v>
          </cell>
          <cell r="I1208">
            <v>0</v>
          </cell>
          <cell r="J1208">
            <v>0</v>
          </cell>
          <cell r="K1208">
            <v>0</v>
          </cell>
          <cell r="L1208">
            <v>1800</v>
          </cell>
          <cell r="M1208">
            <v>0</v>
          </cell>
          <cell r="N1208">
            <v>1800</v>
          </cell>
          <cell r="O1208" t="str">
            <v>Прочие беспроцентные доходы</v>
          </cell>
        </row>
        <row r="1209">
          <cell r="A1209">
            <v>9</v>
          </cell>
          <cell r="B1209">
            <v>214</v>
          </cell>
          <cell r="C1209">
            <v>7783</v>
          </cell>
          <cell r="D1209">
            <v>960.38</v>
          </cell>
          <cell r="E1209">
            <v>24</v>
          </cell>
          <cell r="F1209">
            <v>45249.02</v>
          </cell>
          <cell r="G1209">
            <v>0</v>
          </cell>
          <cell r="H1209">
            <v>4</v>
          </cell>
          <cell r="I1209">
            <v>0</v>
          </cell>
          <cell r="J1209">
            <v>0</v>
          </cell>
          <cell r="K1209">
            <v>0</v>
          </cell>
          <cell r="L1209">
            <v>36118.18</v>
          </cell>
          <cell r="M1209">
            <v>0</v>
          </cell>
          <cell r="N1209">
            <v>36118.18</v>
          </cell>
          <cell r="O1209" t="str">
            <v>Комисс-е платежи по р/кассовому обслуживанию юр. лиц и общ-х</v>
          </cell>
        </row>
        <row r="1210">
          <cell r="A1210">
            <v>9</v>
          </cell>
          <cell r="B1210">
            <v>214</v>
          </cell>
          <cell r="C1210">
            <v>7948</v>
          </cell>
          <cell r="D1210">
            <v>960.38</v>
          </cell>
          <cell r="E1210">
            <v>24</v>
          </cell>
          <cell r="F1210">
            <v>45249.02</v>
          </cell>
          <cell r="G1210">
            <v>0</v>
          </cell>
          <cell r="H1210">
            <v>4</v>
          </cell>
          <cell r="I1210">
            <v>0</v>
          </cell>
          <cell r="J1210">
            <v>0</v>
          </cell>
          <cell r="K1210">
            <v>0</v>
          </cell>
          <cell r="L1210">
            <v>222528.64000000001</v>
          </cell>
          <cell r="M1210">
            <v>0</v>
          </cell>
          <cell r="N1210">
            <v>222528.64000000001</v>
          </cell>
          <cell r="O1210" t="str">
            <v>Комисс-е платежи по р/кассовому обслуживанию юр. лиц и общ-х</v>
          </cell>
        </row>
        <row r="1211">
          <cell r="A1211">
            <v>9</v>
          </cell>
          <cell r="B1211">
            <v>214</v>
          </cell>
          <cell r="C1211">
            <v>8298</v>
          </cell>
          <cell r="D1211">
            <v>960.38</v>
          </cell>
          <cell r="E1211">
            <v>24</v>
          </cell>
          <cell r="F1211">
            <v>45249.02</v>
          </cell>
          <cell r="G1211">
            <v>0</v>
          </cell>
          <cell r="H1211">
            <v>4</v>
          </cell>
          <cell r="I1211">
            <v>0</v>
          </cell>
          <cell r="J1211">
            <v>0</v>
          </cell>
          <cell r="K1211">
            <v>0</v>
          </cell>
          <cell r="L1211">
            <v>88424.05</v>
          </cell>
          <cell r="M1211">
            <v>0</v>
          </cell>
          <cell r="N1211">
            <v>88424.05</v>
          </cell>
          <cell r="O1211" t="str">
            <v>Комисс-е платежи по р/кассовому обслуживанию юр. лиц и общ-х</v>
          </cell>
        </row>
        <row r="1212">
          <cell r="A1212">
            <v>9</v>
          </cell>
          <cell r="B1212">
            <v>214</v>
          </cell>
          <cell r="C1212">
            <v>8533</v>
          </cell>
          <cell r="D1212">
            <v>960.38</v>
          </cell>
          <cell r="E1212">
            <v>24</v>
          </cell>
          <cell r="F1212">
            <v>45249.02</v>
          </cell>
          <cell r="G1212">
            <v>0</v>
          </cell>
          <cell r="H1212">
            <v>4</v>
          </cell>
          <cell r="I1212">
            <v>0</v>
          </cell>
          <cell r="J1212">
            <v>0</v>
          </cell>
          <cell r="K1212">
            <v>0</v>
          </cell>
          <cell r="L1212">
            <v>73567</v>
          </cell>
          <cell r="M1212">
            <v>0</v>
          </cell>
          <cell r="N1212">
            <v>73567</v>
          </cell>
          <cell r="O1212" t="str">
            <v>Комисс-е платежи по р/кассовому обслуживанию юр. лиц и общ-х</v>
          </cell>
        </row>
        <row r="1213">
          <cell r="A1213">
            <v>9</v>
          </cell>
          <cell r="B1213">
            <v>214</v>
          </cell>
          <cell r="C1213">
            <v>8659</v>
          </cell>
          <cell r="D1213">
            <v>960.38</v>
          </cell>
          <cell r="E1213">
            <v>24</v>
          </cell>
          <cell r="F1213">
            <v>45249.02</v>
          </cell>
          <cell r="G1213">
            <v>0</v>
          </cell>
          <cell r="H1213">
            <v>4</v>
          </cell>
          <cell r="I1213">
            <v>0</v>
          </cell>
          <cell r="J1213">
            <v>0</v>
          </cell>
          <cell r="K1213">
            <v>0</v>
          </cell>
          <cell r="L1213">
            <v>12880</v>
          </cell>
          <cell r="M1213">
            <v>0</v>
          </cell>
          <cell r="N1213">
            <v>12880</v>
          </cell>
          <cell r="O1213" t="str">
            <v>Комисс-е платежи по р/кассовому обслуживанию юр. лиц и общ-х</v>
          </cell>
        </row>
        <row r="1214">
          <cell r="A1214">
            <v>9</v>
          </cell>
          <cell r="B1214">
            <v>214</v>
          </cell>
          <cell r="C1214">
            <v>3563</v>
          </cell>
          <cell r="D1214">
            <v>960.39</v>
          </cell>
          <cell r="E1214">
            <v>24</v>
          </cell>
          <cell r="F1214">
            <v>45294.02</v>
          </cell>
          <cell r="G1214">
            <v>0</v>
          </cell>
          <cell r="H1214">
            <v>4</v>
          </cell>
          <cell r="I1214">
            <v>0</v>
          </cell>
          <cell r="J1214">
            <v>0</v>
          </cell>
          <cell r="K1214">
            <v>0</v>
          </cell>
          <cell r="L1214">
            <v>533026</v>
          </cell>
          <cell r="M1214">
            <v>0</v>
          </cell>
          <cell r="N1214">
            <v>533026</v>
          </cell>
          <cell r="O1214" t="str">
            <v>Комисс.доходы от хозорг. за выдачу з/пл,пенсий,с/х прод. и д</v>
          </cell>
        </row>
        <row r="1215">
          <cell r="A1215">
            <v>9</v>
          </cell>
          <cell r="B1215">
            <v>214</v>
          </cell>
          <cell r="C1215">
            <v>5996</v>
          </cell>
          <cell r="D1215">
            <v>960.39</v>
          </cell>
          <cell r="E1215">
            <v>24</v>
          </cell>
          <cell r="F1215">
            <v>45294.02</v>
          </cell>
          <cell r="G1215">
            <v>0</v>
          </cell>
          <cell r="H1215">
            <v>4</v>
          </cell>
          <cell r="I1215">
            <v>0</v>
          </cell>
          <cell r="J1215">
            <v>0</v>
          </cell>
          <cell r="K1215">
            <v>0</v>
          </cell>
          <cell r="L1215">
            <v>631088</v>
          </cell>
          <cell r="M1215">
            <v>0</v>
          </cell>
          <cell r="N1215">
            <v>631088</v>
          </cell>
          <cell r="O1215" t="str">
            <v>Комисс.доходы от хозорг. за выдачу з/пл,пенсий,с/х прод. и д</v>
          </cell>
        </row>
        <row r="1216">
          <cell r="A1216">
            <v>9</v>
          </cell>
          <cell r="B1216">
            <v>214</v>
          </cell>
          <cell r="C1216">
            <v>7783</v>
          </cell>
          <cell r="D1216">
            <v>960.39</v>
          </cell>
          <cell r="E1216">
            <v>24</v>
          </cell>
          <cell r="F1216">
            <v>45294.02</v>
          </cell>
          <cell r="G1216">
            <v>0</v>
          </cell>
          <cell r="H1216">
            <v>4</v>
          </cell>
          <cell r="I1216">
            <v>0</v>
          </cell>
          <cell r="J1216">
            <v>0</v>
          </cell>
          <cell r="K1216">
            <v>0</v>
          </cell>
          <cell r="L1216">
            <v>287809</v>
          </cell>
          <cell r="M1216">
            <v>0</v>
          </cell>
          <cell r="N1216">
            <v>287809</v>
          </cell>
          <cell r="O1216" t="str">
            <v>Комисс.доходы от хозорг. за выдачу з/пл,пенсий,с/х прод. и д</v>
          </cell>
        </row>
        <row r="1217">
          <cell r="A1217">
            <v>9</v>
          </cell>
          <cell r="B1217">
            <v>214</v>
          </cell>
          <cell r="C1217">
            <v>7845</v>
          </cell>
          <cell r="D1217">
            <v>960.39</v>
          </cell>
          <cell r="E1217">
            <v>24</v>
          </cell>
          <cell r="F1217">
            <v>45294.02</v>
          </cell>
          <cell r="G1217">
            <v>0</v>
          </cell>
          <cell r="H1217">
            <v>4</v>
          </cell>
          <cell r="I1217">
            <v>0</v>
          </cell>
          <cell r="J1217">
            <v>0</v>
          </cell>
          <cell r="K1217">
            <v>0</v>
          </cell>
          <cell r="L1217">
            <v>62169</v>
          </cell>
          <cell r="M1217">
            <v>0</v>
          </cell>
          <cell r="N1217">
            <v>62169</v>
          </cell>
          <cell r="O1217" t="str">
            <v>Комисс.доходы от хозорг. за выдачу з/пл,пенсий,с/х прод. и д</v>
          </cell>
        </row>
        <row r="1218">
          <cell r="A1218">
            <v>9</v>
          </cell>
          <cell r="B1218">
            <v>214</v>
          </cell>
          <cell r="C1218">
            <v>7948</v>
          </cell>
          <cell r="D1218">
            <v>960.39</v>
          </cell>
          <cell r="E1218">
            <v>24</v>
          </cell>
          <cell r="F1218">
            <v>45294.02</v>
          </cell>
          <cell r="G1218">
            <v>0</v>
          </cell>
          <cell r="H1218">
            <v>4</v>
          </cell>
          <cell r="I1218">
            <v>0</v>
          </cell>
          <cell r="J1218">
            <v>0</v>
          </cell>
          <cell r="K1218">
            <v>0</v>
          </cell>
          <cell r="L1218">
            <v>97722.83</v>
          </cell>
          <cell r="M1218">
            <v>0</v>
          </cell>
          <cell r="N1218">
            <v>97722.83</v>
          </cell>
          <cell r="O1218" t="str">
            <v>Комисс.доходы от хозорг. за выдачу з/пл,пенсий,с/х прод. и д</v>
          </cell>
        </row>
        <row r="1219">
          <cell r="A1219">
            <v>9</v>
          </cell>
          <cell r="B1219">
            <v>214</v>
          </cell>
          <cell r="C1219">
            <v>8002</v>
          </cell>
          <cell r="D1219">
            <v>960.39</v>
          </cell>
          <cell r="E1219">
            <v>24</v>
          </cell>
          <cell r="F1219">
            <v>45294.02</v>
          </cell>
          <cell r="G1219">
            <v>0</v>
          </cell>
          <cell r="H1219">
            <v>4</v>
          </cell>
          <cell r="I1219">
            <v>0</v>
          </cell>
          <cell r="J1219">
            <v>0</v>
          </cell>
          <cell r="K1219">
            <v>0</v>
          </cell>
          <cell r="L1219">
            <v>91445</v>
          </cell>
          <cell r="M1219">
            <v>0</v>
          </cell>
          <cell r="N1219">
            <v>91445</v>
          </cell>
          <cell r="O1219" t="str">
            <v>Комисс.доходы от хозорг. за выдачу з/пл,пенсий,с/х прод. и д</v>
          </cell>
        </row>
        <row r="1220">
          <cell r="A1220">
            <v>9</v>
          </cell>
          <cell r="B1220">
            <v>214</v>
          </cell>
          <cell r="C1220">
            <v>8104</v>
          </cell>
          <cell r="D1220">
            <v>960.39</v>
          </cell>
          <cell r="E1220">
            <v>24</v>
          </cell>
          <cell r="F1220">
            <v>45294.02</v>
          </cell>
          <cell r="G1220">
            <v>0</v>
          </cell>
          <cell r="H1220">
            <v>4</v>
          </cell>
          <cell r="I1220">
            <v>0</v>
          </cell>
          <cell r="J1220">
            <v>0</v>
          </cell>
          <cell r="K1220">
            <v>0</v>
          </cell>
          <cell r="L1220">
            <v>63093</v>
          </cell>
          <cell r="M1220">
            <v>0</v>
          </cell>
          <cell r="N1220">
            <v>63093</v>
          </cell>
          <cell r="O1220" t="str">
            <v>Комисс.доходы от хозорг. за выдачу з/пл,пенсий,с/х прод. и д</v>
          </cell>
        </row>
        <row r="1221">
          <cell r="A1221">
            <v>9</v>
          </cell>
          <cell r="B1221">
            <v>214</v>
          </cell>
          <cell r="C1221">
            <v>8137</v>
          </cell>
          <cell r="D1221">
            <v>960.39</v>
          </cell>
          <cell r="E1221">
            <v>24</v>
          </cell>
          <cell r="F1221">
            <v>45294.02</v>
          </cell>
          <cell r="G1221">
            <v>0</v>
          </cell>
          <cell r="H1221">
            <v>4</v>
          </cell>
          <cell r="I1221">
            <v>0</v>
          </cell>
          <cell r="J1221">
            <v>0</v>
          </cell>
          <cell r="K1221">
            <v>0</v>
          </cell>
          <cell r="L1221">
            <v>424907.5</v>
          </cell>
          <cell r="M1221">
            <v>0</v>
          </cell>
          <cell r="N1221">
            <v>424907.5</v>
          </cell>
          <cell r="O1221" t="str">
            <v>Комисс.доходы от хозорг. за выдачу з/пл,пенсий,с/х прод. и д</v>
          </cell>
        </row>
        <row r="1222">
          <cell r="A1222">
            <v>9</v>
          </cell>
          <cell r="B1222">
            <v>214</v>
          </cell>
          <cell r="C1222">
            <v>8298</v>
          </cell>
          <cell r="D1222">
            <v>960.39</v>
          </cell>
          <cell r="E1222">
            <v>24</v>
          </cell>
          <cell r="F1222">
            <v>45294.02</v>
          </cell>
          <cell r="G1222">
            <v>0</v>
          </cell>
          <cell r="H1222">
            <v>4</v>
          </cell>
          <cell r="I1222">
            <v>0</v>
          </cell>
          <cell r="J1222">
            <v>0</v>
          </cell>
          <cell r="K1222">
            <v>0</v>
          </cell>
          <cell r="L1222">
            <v>54187</v>
          </cell>
          <cell r="M1222">
            <v>0</v>
          </cell>
          <cell r="N1222">
            <v>54187</v>
          </cell>
          <cell r="O1222" t="str">
            <v>Комисс.доходы от хозорг. за выдачу з/пл,пенсий,с/х прод. и д</v>
          </cell>
        </row>
        <row r="1223">
          <cell r="A1223">
            <v>9</v>
          </cell>
          <cell r="B1223">
            <v>214</v>
          </cell>
          <cell r="C1223">
            <v>8533</v>
          </cell>
          <cell r="D1223">
            <v>960.39</v>
          </cell>
          <cell r="E1223">
            <v>24</v>
          </cell>
          <cell r="F1223">
            <v>45294.02</v>
          </cell>
          <cell r="G1223">
            <v>0</v>
          </cell>
          <cell r="H1223">
            <v>4</v>
          </cell>
          <cell r="I1223">
            <v>0</v>
          </cell>
          <cell r="J1223">
            <v>0</v>
          </cell>
          <cell r="K1223">
            <v>0</v>
          </cell>
          <cell r="L1223">
            <v>31422</v>
          </cell>
          <cell r="M1223">
            <v>0</v>
          </cell>
          <cell r="N1223">
            <v>31422</v>
          </cell>
          <cell r="O1223" t="str">
            <v>Комисс.доходы от хозорг. за выдачу з/пл,пенсий,с/х прод. и д</v>
          </cell>
        </row>
        <row r="1224">
          <cell r="A1224">
            <v>9</v>
          </cell>
          <cell r="B1224">
            <v>214</v>
          </cell>
          <cell r="C1224">
            <v>8659</v>
          </cell>
          <cell r="D1224">
            <v>960.39</v>
          </cell>
          <cell r="E1224">
            <v>24</v>
          </cell>
          <cell r="F1224">
            <v>45294.02</v>
          </cell>
          <cell r="G1224">
            <v>0</v>
          </cell>
          <cell r="H1224">
            <v>4</v>
          </cell>
          <cell r="I1224">
            <v>0</v>
          </cell>
          <cell r="J1224">
            <v>0</v>
          </cell>
          <cell r="K1224">
            <v>0</v>
          </cell>
          <cell r="L1224">
            <v>84337</v>
          </cell>
          <cell r="M1224">
            <v>0</v>
          </cell>
          <cell r="N1224">
            <v>84337</v>
          </cell>
          <cell r="O1224" t="str">
            <v>Комисс.доходы от хозорг. за выдачу з/пл,пенсий,с/х прод. и д</v>
          </cell>
        </row>
        <row r="1225">
          <cell r="A1225">
            <v>9</v>
          </cell>
          <cell r="B1225">
            <v>214</v>
          </cell>
          <cell r="C1225">
            <v>3563</v>
          </cell>
          <cell r="D1225">
            <v>960.4</v>
          </cell>
          <cell r="E1225">
            <v>24</v>
          </cell>
          <cell r="F1225">
            <v>45294.03</v>
          </cell>
          <cell r="G1225">
            <v>0</v>
          </cell>
          <cell r="H1225">
            <v>4</v>
          </cell>
          <cell r="I1225">
            <v>0</v>
          </cell>
          <cell r="J1225">
            <v>0</v>
          </cell>
          <cell r="K1225">
            <v>0</v>
          </cell>
          <cell r="L1225">
            <v>940536.05</v>
          </cell>
          <cell r="M1225">
            <v>0</v>
          </cell>
          <cell r="N1225">
            <v>940536.05</v>
          </cell>
          <cell r="O1225" t="str">
            <v>Комиссионный доход по оказанию услуг населению</v>
          </cell>
        </row>
        <row r="1226">
          <cell r="A1226">
            <v>9</v>
          </cell>
          <cell r="B1226">
            <v>214</v>
          </cell>
          <cell r="C1226">
            <v>5996</v>
          </cell>
          <cell r="D1226">
            <v>960.4</v>
          </cell>
          <cell r="E1226">
            <v>24</v>
          </cell>
          <cell r="F1226">
            <v>45294.03</v>
          </cell>
          <cell r="G1226">
            <v>0</v>
          </cell>
          <cell r="H1226">
            <v>4</v>
          </cell>
          <cell r="I1226">
            <v>0</v>
          </cell>
          <cell r="J1226">
            <v>0</v>
          </cell>
          <cell r="K1226">
            <v>0</v>
          </cell>
          <cell r="L1226">
            <v>1393630.79</v>
          </cell>
          <cell r="M1226">
            <v>0</v>
          </cell>
          <cell r="N1226">
            <v>1393630.79</v>
          </cell>
          <cell r="O1226" t="str">
            <v>Комиссионный доход по оказанию услуг населению</v>
          </cell>
        </row>
        <row r="1227">
          <cell r="A1227">
            <v>9</v>
          </cell>
          <cell r="B1227">
            <v>214</v>
          </cell>
          <cell r="C1227">
            <v>7783</v>
          </cell>
          <cell r="D1227">
            <v>960.4</v>
          </cell>
          <cell r="E1227">
            <v>24</v>
          </cell>
          <cell r="F1227">
            <v>45294.03</v>
          </cell>
          <cell r="G1227">
            <v>0</v>
          </cell>
          <cell r="H1227">
            <v>4</v>
          </cell>
          <cell r="I1227">
            <v>0</v>
          </cell>
          <cell r="J1227">
            <v>0</v>
          </cell>
          <cell r="K1227">
            <v>0</v>
          </cell>
          <cell r="L1227">
            <v>805485</v>
          </cell>
          <cell r="M1227">
            <v>0</v>
          </cell>
          <cell r="N1227">
            <v>805485</v>
          </cell>
          <cell r="O1227" t="str">
            <v>Комиссионный доход по оказанию услуг населению</v>
          </cell>
        </row>
        <row r="1228">
          <cell r="A1228">
            <v>9</v>
          </cell>
          <cell r="B1228">
            <v>214</v>
          </cell>
          <cell r="C1228">
            <v>7845</v>
          </cell>
          <cell r="D1228">
            <v>960.4</v>
          </cell>
          <cell r="E1228">
            <v>24</v>
          </cell>
          <cell r="F1228">
            <v>45294.03</v>
          </cell>
          <cell r="G1228">
            <v>0</v>
          </cell>
          <cell r="H1228">
            <v>4</v>
          </cell>
          <cell r="I1228">
            <v>0</v>
          </cell>
          <cell r="J1228">
            <v>0</v>
          </cell>
          <cell r="K1228">
            <v>0</v>
          </cell>
          <cell r="L1228">
            <v>715537.96</v>
          </cell>
          <cell r="M1228">
            <v>0</v>
          </cell>
          <cell r="N1228">
            <v>715537.96</v>
          </cell>
          <cell r="O1228" t="str">
            <v>Комиссионный доход по оказанию услуг населению</v>
          </cell>
        </row>
        <row r="1229">
          <cell r="A1229">
            <v>9</v>
          </cell>
          <cell r="B1229">
            <v>214</v>
          </cell>
          <cell r="C1229">
            <v>7948</v>
          </cell>
          <cell r="D1229">
            <v>960.4</v>
          </cell>
          <cell r="E1229">
            <v>24</v>
          </cell>
          <cell r="F1229">
            <v>45294.03</v>
          </cell>
          <cell r="G1229">
            <v>0</v>
          </cell>
          <cell r="H1229">
            <v>4</v>
          </cell>
          <cell r="I1229">
            <v>0</v>
          </cell>
          <cell r="J1229">
            <v>0</v>
          </cell>
          <cell r="K1229">
            <v>0</v>
          </cell>
          <cell r="L1229">
            <v>587516.46</v>
          </cell>
          <cell r="M1229">
            <v>0</v>
          </cell>
          <cell r="N1229">
            <v>587516.46</v>
          </cell>
          <cell r="O1229" t="str">
            <v>Комиссионный доход по оказанию услуг населению</v>
          </cell>
        </row>
        <row r="1230">
          <cell r="A1230">
            <v>9</v>
          </cell>
          <cell r="B1230">
            <v>214</v>
          </cell>
          <cell r="C1230">
            <v>8002</v>
          </cell>
          <cell r="D1230">
            <v>960.4</v>
          </cell>
          <cell r="E1230">
            <v>24</v>
          </cell>
          <cell r="F1230">
            <v>45294.03</v>
          </cell>
          <cell r="G1230">
            <v>0</v>
          </cell>
          <cell r="H1230">
            <v>4</v>
          </cell>
          <cell r="I1230">
            <v>0</v>
          </cell>
          <cell r="J1230">
            <v>0</v>
          </cell>
          <cell r="K1230">
            <v>0</v>
          </cell>
          <cell r="L1230">
            <v>693939.02</v>
          </cell>
          <cell r="M1230">
            <v>0</v>
          </cell>
          <cell r="N1230">
            <v>693939.02</v>
          </cell>
          <cell r="O1230" t="str">
            <v>Комиссионный доход по оказанию услуг населению</v>
          </cell>
        </row>
        <row r="1231">
          <cell r="A1231">
            <v>9</v>
          </cell>
          <cell r="B1231">
            <v>214</v>
          </cell>
          <cell r="C1231">
            <v>8104</v>
          </cell>
          <cell r="D1231">
            <v>960.4</v>
          </cell>
          <cell r="E1231">
            <v>24</v>
          </cell>
          <cell r="F1231">
            <v>45294.03</v>
          </cell>
          <cell r="G1231">
            <v>0</v>
          </cell>
          <cell r="H1231">
            <v>4</v>
          </cell>
          <cell r="I1231">
            <v>0</v>
          </cell>
          <cell r="J1231">
            <v>0</v>
          </cell>
          <cell r="K1231">
            <v>0</v>
          </cell>
          <cell r="L1231">
            <v>491701.97</v>
          </cell>
          <cell r="M1231">
            <v>0</v>
          </cell>
          <cell r="N1231">
            <v>491701.97</v>
          </cell>
          <cell r="O1231" t="str">
            <v>Комиссионный доход по оказанию услуг населению</v>
          </cell>
        </row>
        <row r="1232">
          <cell r="A1232">
            <v>9</v>
          </cell>
          <cell r="B1232">
            <v>214</v>
          </cell>
          <cell r="C1232">
            <v>8137</v>
          </cell>
          <cell r="D1232">
            <v>960.4</v>
          </cell>
          <cell r="E1232">
            <v>24</v>
          </cell>
          <cell r="F1232">
            <v>45294.03</v>
          </cell>
          <cell r="G1232">
            <v>0</v>
          </cell>
          <cell r="H1232">
            <v>4</v>
          </cell>
          <cell r="I1232">
            <v>0</v>
          </cell>
          <cell r="J1232">
            <v>0</v>
          </cell>
          <cell r="K1232">
            <v>0</v>
          </cell>
          <cell r="L1232">
            <v>451912.9</v>
          </cell>
          <cell r="M1232">
            <v>0</v>
          </cell>
          <cell r="N1232">
            <v>451912.9</v>
          </cell>
          <cell r="O1232" t="str">
            <v>Комиссионный доход по оказанию услуг населению</v>
          </cell>
        </row>
        <row r="1233">
          <cell r="A1233">
            <v>9</v>
          </cell>
          <cell r="B1233">
            <v>214</v>
          </cell>
          <cell r="C1233">
            <v>8298</v>
          </cell>
          <cell r="D1233">
            <v>960.4</v>
          </cell>
          <cell r="E1233">
            <v>24</v>
          </cell>
          <cell r="F1233">
            <v>45294.03</v>
          </cell>
          <cell r="G1233">
            <v>0</v>
          </cell>
          <cell r="H1233">
            <v>4</v>
          </cell>
          <cell r="I1233">
            <v>0</v>
          </cell>
          <cell r="J1233">
            <v>0</v>
          </cell>
          <cell r="K1233">
            <v>0</v>
          </cell>
          <cell r="L1233">
            <v>502779.26</v>
          </cell>
          <cell r="M1233">
            <v>0</v>
          </cell>
          <cell r="N1233">
            <v>502779.26</v>
          </cell>
          <cell r="O1233" t="str">
            <v>Комиссионный доход по оказанию услуг населению</v>
          </cell>
        </row>
        <row r="1234">
          <cell r="A1234">
            <v>9</v>
          </cell>
          <cell r="B1234">
            <v>214</v>
          </cell>
          <cell r="C1234">
            <v>8533</v>
          </cell>
          <cell r="D1234">
            <v>960.4</v>
          </cell>
          <cell r="E1234">
            <v>24</v>
          </cell>
          <cell r="F1234">
            <v>45294.03</v>
          </cell>
          <cell r="G1234">
            <v>0</v>
          </cell>
          <cell r="H1234">
            <v>4</v>
          </cell>
          <cell r="I1234">
            <v>0</v>
          </cell>
          <cell r="J1234">
            <v>0</v>
          </cell>
          <cell r="K1234">
            <v>0</v>
          </cell>
          <cell r="L1234">
            <v>128531</v>
          </cell>
          <cell r="M1234">
            <v>0</v>
          </cell>
          <cell r="N1234">
            <v>128531</v>
          </cell>
          <cell r="O1234" t="str">
            <v>Комиссионный доход по оказанию услуг населению</v>
          </cell>
        </row>
        <row r="1235">
          <cell r="A1235">
            <v>9</v>
          </cell>
          <cell r="B1235">
            <v>214</v>
          </cell>
          <cell r="C1235">
            <v>8659</v>
          </cell>
          <cell r="D1235">
            <v>960.4</v>
          </cell>
          <cell r="E1235">
            <v>24</v>
          </cell>
          <cell r="F1235">
            <v>45294.03</v>
          </cell>
          <cell r="G1235">
            <v>0</v>
          </cell>
          <cell r="H1235">
            <v>4</v>
          </cell>
          <cell r="I1235">
            <v>0</v>
          </cell>
          <cell r="J1235">
            <v>0</v>
          </cell>
          <cell r="K1235">
            <v>0</v>
          </cell>
          <cell r="L1235">
            <v>51065.27</v>
          </cell>
          <cell r="M1235">
            <v>0</v>
          </cell>
          <cell r="N1235">
            <v>51065.27</v>
          </cell>
          <cell r="O1235" t="str">
            <v>Комиссионный доход по оказанию услуг населению</v>
          </cell>
        </row>
        <row r="1236">
          <cell r="A1236">
            <v>9</v>
          </cell>
          <cell r="B1236">
            <v>214</v>
          </cell>
          <cell r="C1236">
            <v>214</v>
          </cell>
          <cell r="D1236">
            <v>960.41</v>
          </cell>
          <cell r="E1236">
            <v>24</v>
          </cell>
          <cell r="F1236">
            <v>45994.01</v>
          </cell>
          <cell r="G1236">
            <v>0</v>
          </cell>
          <cell r="H1236">
            <v>4</v>
          </cell>
          <cell r="I1236">
            <v>0</v>
          </cell>
          <cell r="J1236">
            <v>0</v>
          </cell>
          <cell r="K1236">
            <v>0</v>
          </cell>
          <cell r="L1236">
            <v>11438</v>
          </cell>
          <cell r="M1236">
            <v>0</v>
          </cell>
          <cell r="N1236">
            <v>11438</v>
          </cell>
          <cell r="O1236" t="str">
            <v>Доходы от полученных безвозмездно Осн. Ср-в</v>
          </cell>
        </row>
        <row r="1237">
          <cell r="A1237">
            <v>9</v>
          </cell>
          <cell r="B1237">
            <v>214</v>
          </cell>
          <cell r="C1237">
            <v>8659</v>
          </cell>
          <cell r="D1237">
            <v>960.41</v>
          </cell>
          <cell r="E1237">
            <v>24</v>
          </cell>
          <cell r="F1237">
            <v>45994.01</v>
          </cell>
          <cell r="G1237">
            <v>0</v>
          </cell>
          <cell r="H1237">
            <v>4</v>
          </cell>
          <cell r="I1237">
            <v>0</v>
          </cell>
          <cell r="J1237">
            <v>0</v>
          </cell>
          <cell r="K1237">
            <v>0</v>
          </cell>
          <cell r="L1237">
            <v>20704</v>
          </cell>
          <cell r="M1237">
            <v>0</v>
          </cell>
          <cell r="N1237">
            <v>20704</v>
          </cell>
          <cell r="O1237" t="str">
            <v>Доходы от полученных безвозмездно Осн. Ср-в</v>
          </cell>
        </row>
        <row r="1238">
          <cell r="A1238">
            <v>9</v>
          </cell>
          <cell r="B1238">
            <v>214</v>
          </cell>
          <cell r="C1238">
            <v>214</v>
          </cell>
          <cell r="D1238">
            <v>960.42</v>
          </cell>
          <cell r="E1238">
            <v>0</v>
          </cell>
          <cell r="F1238">
            <v>45994.02</v>
          </cell>
          <cell r="G1238">
            <v>0</v>
          </cell>
          <cell r="H1238">
            <v>0</v>
          </cell>
          <cell r="I1238">
            <v>0</v>
          </cell>
          <cell r="J1238">
            <v>0</v>
          </cell>
          <cell r="K1238">
            <v>0</v>
          </cell>
          <cell r="L1238">
            <v>16147.58</v>
          </cell>
          <cell r="M1238">
            <v>0</v>
          </cell>
          <cell r="N1238">
            <v>16147.58</v>
          </cell>
          <cell r="O1238" t="str">
            <v>Прочие беспроцентные доходы (к хозрасчету)</v>
          </cell>
        </row>
        <row r="1239">
          <cell r="A1239">
            <v>9</v>
          </cell>
          <cell r="B1239">
            <v>214</v>
          </cell>
          <cell r="C1239">
            <v>3563</v>
          </cell>
          <cell r="D1239">
            <v>970.01</v>
          </cell>
          <cell r="E1239">
            <v>24</v>
          </cell>
          <cell r="F1239">
            <v>50106</v>
          </cell>
          <cell r="G1239">
            <v>0</v>
          </cell>
          <cell r="H1239">
            <v>5</v>
          </cell>
          <cell r="I1239">
            <v>0</v>
          </cell>
          <cell r="J1239">
            <v>0</v>
          </cell>
          <cell r="K1239">
            <v>129617.7</v>
          </cell>
          <cell r="L1239">
            <v>0</v>
          </cell>
          <cell r="M1239">
            <v>129617.7</v>
          </cell>
          <cell r="N1239">
            <v>0</v>
          </cell>
          <cell r="O1239" t="str">
            <v>Процентные расходы по депозитам до востребования физических</v>
          </cell>
        </row>
        <row r="1240">
          <cell r="A1240">
            <v>9</v>
          </cell>
          <cell r="B1240">
            <v>214</v>
          </cell>
          <cell r="C1240">
            <v>5996</v>
          </cell>
          <cell r="D1240">
            <v>970.01</v>
          </cell>
          <cell r="E1240">
            <v>24</v>
          </cell>
          <cell r="F1240">
            <v>50106</v>
          </cell>
          <cell r="G1240">
            <v>0</v>
          </cell>
          <cell r="H1240">
            <v>5</v>
          </cell>
          <cell r="I1240">
            <v>0</v>
          </cell>
          <cell r="J1240">
            <v>0</v>
          </cell>
          <cell r="K1240">
            <v>465885.12</v>
          </cell>
          <cell r="L1240">
            <v>0</v>
          </cell>
          <cell r="M1240">
            <v>465885.12</v>
          </cell>
          <cell r="N1240">
            <v>0</v>
          </cell>
          <cell r="O1240" t="str">
            <v>Процентные расходы по депозитам до востребования физических</v>
          </cell>
        </row>
        <row r="1241">
          <cell r="A1241">
            <v>9</v>
          </cell>
          <cell r="B1241">
            <v>214</v>
          </cell>
          <cell r="C1241">
            <v>7783</v>
          </cell>
          <cell r="D1241">
            <v>970.01</v>
          </cell>
          <cell r="E1241">
            <v>24</v>
          </cell>
          <cell r="F1241">
            <v>50106</v>
          </cell>
          <cell r="G1241">
            <v>0</v>
          </cell>
          <cell r="H1241">
            <v>5</v>
          </cell>
          <cell r="I1241">
            <v>0</v>
          </cell>
          <cell r="J1241">
            <v>0</v>
          </cell>
          <cell r="K1241">
            <v>30034.11</v>
          </cell>
          <cell r="L1241">
            <v>0</v>
          </cell>
          <cell r="M1241">
            <v>30034.11</v>
          </cell>
          <cell r="N1241">
            <v>0</v>
          </cell>
          <cell r="O1241" t="str">
            <v>Процентные расходы по депозитам до востребования физических</v>
          </cell>
        </row>
        <row r="1242">
          <cell r="A1242">
            <v>9</v>
          </cell>
          <cell r="B1242">
            <v>214</v>
          </cell>
          <cell r="C1242">
            <v>7845</v>
          </cell>
          <cell r="D1242">
            <v>970.01</v>
          </cell>
          <cell r="E1242">
            <v>24</v>
          </cell>
          <cell r="F1242">
            <v>50106</v>
          </cell>
          <cell r="G1242">
            <v>0</v>
          </cell>
          <cell r="H1242">
            <v>5</v>
          </cell>
          <cell r="I1242">
            <v>0</v>
          </cell>
          <cell r="J1242">
            <v>0</v>
          </cell>
          <cell r="K1242">
            <v>33310.21</v>
          </cell>
          <cell r="L1242">
            <v>0</v>
          </cell>
          <cell r="M1242">
            <v>33310.21</v>
          </cell>
          <cell r="N1242">
            <v>0</v>
          </cell>
          <cell r="O1242" t="str">
            <v>Процентные расходы по депозитам до востребования физических</v>
          </cell>
        </row>
        <row r="1243">
          <cell r="A1243">
            <v>9</v>
          </cell>
          <cell r="B1243">
            <v>214</v>
          </cell>
          <cell r="C1243">
            <v>7948</v>
          </cell>
          <cell r="D1243">
            <v>970.01</v>
          </cell>
          <cell r="E1243">
            <v>24</v>
          </cell>
          <cell r="F1243">
            <v>50106</v>
          </cell>
          <cell r="G1243">
            <v>0</v>
          </cell>
          <cell r="H1243">
            <v>5</v>
          </cell>
          <cell r="I1243">
            <v>0</v>
          </cell>
          <cell r="J1243">
            <v>0</v>
          </cell>
          <cell r="K1243">
            <v>12251.12</v>
          </cell>
          <cell r="L1243">
            <v>0</v>
          </cell>
          <cell r="M1243">
            <v>12251.12</v>
          </cell>
          <cell r="N1243">
            <v>0</v>
          </cell>
          <cell r="O1243" t="str">
            <v>Процентные расходы по депозитам до востребования физических</v>
          </cell>
        </row>
        <row r="1244">
          <cell r="A1244">
            <v>9</v>
          </cell>
          <cell r="B1244">
            <v>214</v>
          </cell>
          <cell r="C1244">
            <v>8002</v>
          </cell>
          <cell r="D1244">
            <v>970.01</v>
          </cell>
          <cell r="E1244">
            <v>24</v>
          </cell>
          <cell r="F1244">
            <v>50106</v>
          </cell>
          <cell r="G1244">
            <v>0</v>
          </cell>
          <cell r="H1244">
            <v>5</v>
          </cell>
          <cell r="I1244">
            <v>0</v>
          </cell>
          <cell r="J1244">
            <v>0</v>
          </cell>
          <cell r="K1244">
            <v>53896.34</v>
          </cell>
          <cell r="L1244">
            <v>0</v>
          </cell>
          <cell r="M1244">
            <v>53896.34</v>
          </cell>
          <cell r="N1244">
            <v>0</v>
          </cell>
          <cell r="O1244" t="str">
            <v>Процентные расходы по депозитам до востребования физических</v>
          </cell>
        </row>
        <row r="1245">
          <cell r="A1245">
            <v>9</v>
          </cell>
          <cell r="B1245">
            <v>214</v>
          </cell>
          <cell r="C1245">
            <v>8104</v>
          </cell>
          <cell r="D1245">
            <v>970.01</v>
          </cell>
          <cell r="E1245">
            <v>24</v>
          </cell>
          <cell r="F1245">
            <v>50106</v>
          </cell>
          <cell r="G1245">
            <v>0</v>
          </cell>
          <cell r="H1245">
            <v>5</v>
          </cell>
          <cell r="I1245">
            <v>0</v>
          </cell>
          <cell r="J1245">
            <v>0</v>
          </cell>
          <cell r="K1245">
            <v>163481.51</v>
          </cell>
          <cell r="L1245">
            <v>0</v>
          </cell>
          <cell r="M1245">
            <v>163481.51</v>
          </cell>
          <cell r="N1245">
            <v>0</v>
          </cell>
          <cell r="O1245" t="str">
            <v>Процентные расходы по депозитам до востребования физических</v>
          </cell>
        </row>
        <row r="1246">
          <cell r="A1246">
            <v>9</v>
          </cell>
          <cell r="B1246">
            <v>214</v>
          </cell>
          <cell r="C1246">
            <v>8137</v>
          </cell>
          <cell r="D1246">
            <v>970.01</v>
          </cell>
          <cell r="E1246">
            <v>24</v>
          </cell>
          <cell r="F1246">
            <v>50106</v>
          </cell>
          <cell r="G1246">
            <v>0</v>
          </cell>
          <cell r="H1246">
            <v>5</v>
          </cell>
          <cell r="I1246">
            <v>0</v>
          </cell>
          <cell r="J1246">
            <v>0</v>
          </cell>
          <cell r="K1246">
            <v>127170.8</v>
          </cell>
          <cell r="L1246">
            <v>0</v>
          </cell>
          <cell r="M1246">
            <v>127170.8</v>
          </cell>
          <cell r="N1246">
            <v>0</v>
          </cell>
          <cell r="O1246" t="str">
            <v>Процентные расходы по депозитам до востребования физических</v>
          </cell>
        </row>
        <row r="1247">
          <cell r="A1247">
            <v>9</v>
          </cell>
          <cell r="B1247">
            <v>214</v>
          </cell>
          <cell r="C1247">
            <v>8298</v>
          </cell>
          <cell r="D1247">
            <v>970.01</v>
          </cell>
          <cell r="E1247">
            <v>24</v>
          </cell>
          <cell r="F1247">
            <v>50106</v>
          </cell>
          <cell r="G1247">
            <v>0</v>
          </cell>
          <cell r="H1247">
            <v>5</v>
          </cell>
          <cell r="I1247">
            <v>0</v>
          </cell>
          <cell r="J1247">
            <v>0</v>
          </cell>
          <cell r="K1247">
            <v>60250</v>
          </cell>
          <cell r="L1247">
            <v>0</v>
          </cell>
          <cell r="M1247">
            <v>60250</v>
          </cell>
          <cell r="N1247">
            <v>0</v>
          </cell>
          <cell r="O1247" t="str">
            <v>Процентные расходы по депозитам до востребования физических</v>
          </cell>
        </row>
        <row r="1248">
          <cell r="A1248">
            <v>9</v>
          </cell>
          <cell r="B1248">
            <v>214</v>
          </cell>
          <cell r="C1248">
            <v>8533</v>
          </cell>
          <cell r="D1248">
            <v>970.01</v>
          </cell>
          <cell r="E1248">
            <v>24</v>
          </cell>
          <cell r="F1248">
            <v>50106</v>
          </cell>
          <cell r="G1248">
            <v>0</v>
          </cell>
          <cell r="H1248">
            <v>5</v>
          </cell>
          <cell r="I1248">
            <v>0</v>
          </cell>
          <cell r="J1248">
            <v>0</v>
          </cell>
          <cell r="K1248">
            <v>136.37</v>
          </cell>
          <cell r="L1248">
            <v>0</v>
          </cell>
          <cell r="M1248">
            <v>136.37</v>
          </cell>
          <cell r="N1248">
            <v>0</v>
          </cell>
          <cell r="O1248" t="str">
            <v>Процентные расходы по депозитам до востребования физических</v>
          </cell>
        </row>
        <row r="1249">
          <cell r="A1249">
            <v>9</v>
          </cell>
          <cell r="B1249">
            <v>214</v>
          </cell>
          <cell r="C1249">
            <v>8659</v>
          </cell>
          <cell r="D1249">
            <v>970.01</v>
          </cell>
          <cell r="E1249">
            <v>24</v>
          </cell>
          <cell r="F1249">
            <v>50106</v>
          </cell>
          <cell r="G1249">
            <v>0</v>
          </cell>
          <cell r="H1249">
            <v>5</v>
          </cell>
          <cell r="I1249">
            <v>0</v>
          </cell>
          <cell r="J1249">
            <v>0</v>
          </cell>
          <cell r="K1249">
            <v>26390.400000000001</v>
          </cell>
          <cell r="L1249">
            <v>0</v>
          </cell>
          <cell r="M1249">
            <v>26390.400000000001</v>
          </cell>
          <cell r="N1249">
            <v>0</v>
          </cell>
          <cell r="O1249" t="str">
            <v>Процентные расходы по депозитам до востребования физических</v>
          </cell>
        </row>
        <row r="1250">
          <cell r="A1250">
            <v>9</v>
          </cell>
          <cell r="B1250">
            <v>214</v>
          </cell>
          <cell r="C1250">
            <v>5996</v>
          </cell>
          <cell r="D1250">
            <v>970.08</v>
          </cell>
          <cell r="E1250">
            <v>24</v>
          </cell>
          <cell r="F1250">
            <v>50606</v>
          </cell>
          <cell r="G1250">
            <v>0</v>
          </cell>
          <cell r="H1250">
            <v>5</v>
          </cell>
          <cell r="I1250">
            <v>0</v>
          </cell>
          <cell r="J1250">
            <v>0</v>
          </cell>
          <cell r="K1250">
            <v>2402330.79</v>
          </cell>
          <cell r="L1250">
            <v>0</v>
          </cell>
          <cell r="M1250">
            <v>2402330.79</v>
          </cell>
          <cell r="N1250">
            <v>0</v>
          </cell>
          <cell r="O1250" t="str">
            <v>Процентные расходы по сберегательным депозитам физических ли</v>
          </cell>
        </row>
        <row r="1251">
          <cell r="A1251">
            <v>9</v>
          </cell>
          <cell r="B1251">
            <v>214</v>
          </cell>
          <cell r="C1251">
            <v>7783</v>
          </cell>
          <cell r="D1251">
            <v>970.08</v>
          </cell>
          <cell r="E1251">
            <v>24</v>
          </cell>
          <cell r="F1251">
            <v>50606</v>
          </cell>
          <cell r="G1251">
            <v>0</v>
          </cell>
          <cell r="H1251">
            <v>5</v>
          </cell>
          <cell r="I1251">
            <v>0</v>
          </cell>
          <cell r="J1251">
            <v>0</v>
          </cell>
          <cell r="K1251">
            <v>174060.41</v>
          </cell>
          <cell r="L1251">
            <v>0</v>
          </cell>
          <cell r="M1251">
            <v>174060.41</v>
          </cell>
          <cell r="N1251">
            <v>0</v>
          </cell>
          <cell r="O1251" t="str">
            <v>Процентные расходы по сберегательным депозитам физических ли</v>
          </cell>
        </row>
        <row r="1252">
          <cell r="A1252">
            <v>9</v>
          </cell>
          <cell r="B1252">
            <v>214</v>
          </cell>
          <cell r="C1252">
            <v>7845</v>
          </cell>
          <cell r="D1252">
            <v>970.08</v>
          </cell>
          <cell r="E1252">
            <v>24</v>
          </cell>
          <cell r="F1252">
            <v>50606</v>
          </cell>
          <cell r="G1252">
            <v>0</v>
          </cell>
          <cell r="H1252">
            <v>5</v>
          </cell>
          <cell r="I1252">
            <v>0</v>
          </cell>
          <cell r="J1252">
            <v>0</v>
          </cell>
          <cell r="K1252">
            <v>2764.71</v>
          </cell>
          <cell r="L1252">
            <v>0</v>
          </cell>
          <cell r="M1252">
            <v>2764.71</v>
          </cell>
          <cell r="N1252">
            <v>0</v>
          </cell>
          <cell r="O1252" t="str">
            <v>Процентные расходы по сберегательным депозитам физических ли</v>
          </cell>
        </row>
        <row r="1253">
          <cell r="A1253">
            <v>9</v>
          </cell>
          <cell r="B1253">
            <v>214</v>
          </cell>
          <cell r="C1253">
            <v>7948</v>
          </cell>
          <cell r="D1253">
            <v>970.08</v>
          </cell>
          <cell r="E1253">
            <v>24</v>
          </cell>
          <cell r="F1253">
            <v>50606</v>
          </cell>
          <cell r="G1253">
            <v>0</v>
          </cell>
          <cell r="H1253">
            <v>5</v>
          </cell>
          <cell r="I1253">
            <v>0</v>
          </cell>
          <cell r="J1253">
            <v>0</v>
          </cell>
          <cell r="K1253">
            <v>4522.3900000000003</v>
          </cell>
          <cell r="L1253">
            <v>0</v>
          </cell>
          <cell r="M1253">
            <v>4522.3900000000003</v>
          </cell>
          <cell r="N1253">
            <v>0</v>
          </cell>
          <cell r="O1253" t="str">
            <v>Процентные расходы по сберегательным депозитам физических ли</v>
          </cell>
        </row>
        <row r="1254">
          <cell r="A1254">
            <v>9</v>
          </cell>
          <cell r="B1254">
            <v>214</v>
          </cell>
          <cell r="C1254">
            <v>8298</v>
          </cell>
          <cell r="D1254">
            <v>970.08</v>
          </cell>
          <cell r="E1254">
            <v>24</v>
          </cell>
          <cell r="F1254">
            <v>50606</v>
          </cell>
          <cell r="G1254">
            <v>0</v>
          </cell>
          <cell r="H1254">
            <v>5</v>
          </cell>
          <cell r="I1254">
            <v>0</v>
          </cell>
          <cell r="J1254">
            <v>0</v>
          </cell>
          <cell r="K1254">
            <v>387320.03</v>
          </cell>
          <cell r="L1254">
            <v>0</v>
          </cell>
          <cell r="M1254">
            <v>387320.03</v>
          </cell>
          <cell r="N1254">
            <v>0</v>
          </cell>
          <cell r="O1254" t="str">
            <v>Процентные расходы по сберегательным депозитам физических ли</v>
          </cell>
        </row>
        <row r="1255">
          <cell r="A1255">
            <v>9</v>
          </cell>
          <cell r="B1255">
            <v>214</v>
          </cell>
          <cell r="C1255">
            <v>8659</v>
          </cell>
          <cell r="D1255">
            <v>970.08</v>
          </cell>
          <cell r="E1255">
            <v>24</v>
          </cell>
          <cell r="F1255">
            <v>50606</v>
          </cell>
          <cell r="G1255">
            <v>0</v>
          </cell>
          <cell r="H1255">
            <v>5</v>
          </cell>
          <cell r="I1255">
            <v>0</v>
          </cell>
          <cell r="J1255">
            <v>0</v>
          </cell>
          <cell r="K1255">
            <v>4.12</v>
          </cell>
          <cell r="L1255">
            <v>0</v>
          </cell>
          <cell r="M1255">
            <v>4.12</v>
          </cell>
          <cell r="N1255">
            <v>0</v>
          </cell>
          <cell r="O1255" t="str">
            <v>Процентные расходы по сберегательным депозитам физических ли</v>
          </cell>
        </row>
        <row r="1256">
          <cell r="A1256">
            <v>9</v>
          </cell>
          <cell r="B1256">
            <v>214</v>
          </cell>
          <cell r="C1256">
            <v>3563</v>
          </cell>
          <cell r="D1256">
            <v>970.13</v>
          </cell>
          <cell r="E1256">
            <v>24</v>
          </cell>
          <cell r="F1256">
            <v>51106</v>
          </cell>
          <cell r="G1256">
            <v>0</v>
          </cell>
          <cell r="H1256">
            <v>5</v>
          </cell>
          <cell r="I1256">
            <v>0</v>
          </cell>
          <cell r="J1256">
            <v>0</v>
          </cell>
          <cell r="K1256">
            <v>631183.78</v>
          </cell>
          <cell r="L1256">
            <v>0</v>
          </cell>
          <cell r="M1256">
            <v>631183.78</v>
          </cell>
          <cell r="N1256">
            <v>0</v>
          </cell>
          <cell r="O1256" t="str">
            <v>Процентные расходы по срочным депозитам частных лиц</v>
          </cell>
        </row>
        <row r="1257">
          <cell r="A1257">
            <v>9</v>
          </cell>
          <cell r="B1257">
            <v>214</v>
          </cell>
          <cell r="C1257">
            <v>7783</v>
          </cell>
          <cell r="D1257">
            <v>970.13</v>
          </cell>
          <cell r="E1257">
            <v>24</v>
          </cell>
          <cell r="F1257">
            <v>51106</v>
          </cell>
          <cell r="G1257">
            <v>0</v>
          </cell>
          <cell r="H1257">
            <v>5</v>
          </cell>
          <cell r="I1257">
            <v>0</v>
          </cell>
          <cell r="J1257">
            <v>0</v>
          </cell>
          <cell r="K1257">
            <v>224154.92</v>
          </cell>
          <cell r="L1257">
            <v>0</v>
          </cell>
          <cell r="M1257">
            <v>224154.92</v>
          </cell>
          <cell r="N1257">
            <v>0</v>
          </cell>
          <cell r="O1257" t="str">
            <v>Процентные расходы по срочным депозитам частных лиц</v>
          </cell>
        </row>
        <row r="1258">
          <cell r="A1258">
            <v>9</v>
          </cell>
          <cell r="B1258">
            <v>214</v>
          </cell>
          <cell r="C1258">
            <v>7845</v>
          </cell>
          <cell r="D1258">
            <v>970.13</v>
          </cell>
          <cell r="E1258">
            <v>24</v>
          </cell>
          <cell r="F1258">
            <v>51106</v>
          </cell>
          <cell r="G1258">
            <v>0</v>
          </cell>
          <cell r="H1258">
            <v>5</v>
          </cell>
          <cell r="I1258">
            <v>0</v>
          </cell>
          <cell r="J1258">
            <v>0</v>
          </cell>
          <cell r="K1258">
            <v>158724.60999999999</v>
          </cell>
          <cell r="L1258">
            <v>0</v>
          </cell>
          <cell r="M1258">
            <v>158724.60999999999</v>
          </cell>
          <cell r="N1258">
            <v>0</v>
          </cell>
          <cell r="O1258" t="str">
            <v>Процентные расходы по срочным депозитам частных лиц</v>
          </cell>
        </row>
        <row r="1259">
          <cell r="A1259">
            <v>9</v>
          </cell>
          <cell r="B1259">
            <v>214</v>
          </cell>
          <cell r="C1259">
            <v>7948</v>
          </cell>
          <cell r="D1259">
            <v>970.13</v>
          </cell>
          <cell r="E1259">
            <v>24</v>
          </cell>
          <cell r="F1259">
            <v>51106</v>
          </cell>
          <cell r="G1259">
            <v>0</v>
          </cell>
          <cell r="H1259">
            <v>5</v>
          </cell>
          <cell r="I1259">
            <v>0</v>
          </cell>
          <cell r="J1259">
            <v>0</v>
          </cell>
          <cell r="K1259">
            <v>116081.95</v>
          </cell>
          <cell r="L1259">
            <v>0</v>
          </cell>
          <cell r="M1259">
            <v>116081.95</v>
          </cell>
          <cell r="N1259">
            <v>0</v>
          </cell>
          <cell r="O1259" t="str">
            <v>Процентные расходы по срочным депозитам частных лиц</v>
          </cell>
        </row>
        <row r="1260">
          <cell r="A1260">
            <v>9</v>
          </cell>
          <cell r="B1260">
            <v>214</v>
          </cell>
          <cell r="C1260">
            <v>8298</v>
          </cell>
          <cell r="D1260">
            <v>970.13</v>
          </cell>
          <cell r="E1260">
            <v>24</v>
          </cell>
          <cell r="F1260">
            <v>51106</v>
          </cell>
          <cell r="G1260">
            <v>0</v>
          </cell>
          <cell r="H1260">
            <v>5</v>
          </cell>
          <cell r="I1260">
            <v>0</v>
          </cell>
          <cell r="J1260">
            <v>0</v>
          </cell>
          <cell r="K1260">
            <v>12845.06</v>
          </cell>
          <cell r="L1260">
            <v>0</v>
          </cell>
          <cell r="M1260">
            <v>12845.06</v>
          </cell>
          <cell r="N1260">
            <v>0</v>
          </cell>
          <cell r="O1260" t="str">
            <v>Процентные расходы по срочным депозитам частных лиц</v>
          </cell>
        </row>
        <row r="1261">
          <cell r="A1261">
            <v>9</v>
          </cell>
          <cell r="B1261">
            <v>214</v>
          </cell>
          <cell r="C1261">
            <v>8533</v>
          </cell>
          <cell r="D1261">
            <v>970.13</v>
          </cell>
          <cell r="E1261">
            <v>24</v>
          </cell>
          <cell r="F1261">
            <v>51106</v>
          </cell>
          <cell r="G1261">
            <v>0</v>
          </cell>
          <cell r="H1261">
            <v>5</v>
          </cell>
          <cell r="I1261">
            <v>0</v>
          </cell>
          <cell r="J1261">
            <v>0</v>
          </cell>
          <cell r="K1261">
            <v>65224.08</v>
          </cell>
          <cell r="L1261">
            <v>0</v>
          </cell>
          <cell r="M1261">
            <v>65224.08</v>
          </cell>
          <cell r="N1261">
            <v>0</v>
          </cell>
          <cell r="O1261" t="str">
            <v>Процентные расходы по срочным депозитам частных лиц</v>
          </cell>
        </row>
        <row r="1262">
          <cell r="A1262">
            <v>9</v>
          </cell>
          <cell r="B1262">
            <v>214</v>
          </cell>
          <cell r="C1262">
            <v>8659</v>
          </cell>
          <cell r="D1262">
            <v>970.13</v>
          </cell>
          <cell r="E1262">
            <v>24</v>
          </cell>
          <cell r="F1262">
            <v>51106</v>
          </cell>
          <cell r="G1262">
            <v>0</v>
          </cell>
          <cell r="H1262">
            <v>5</v>
          </cell>
          <cell r="I1262">
            <v>0</v>
          </cell>
          <cell r="J1262">
            <v>0</v>
          </cell>
          <cell r="K1262">
            <v>43341.15</v>
          </cell>
          <cell r="L1262">
            <v>0</v>
          </cell>
          <cell r="M1262">
            <v>43341.15</v>
          </cell>
          <cell r="N1262">
            <v>0</v>
          </cell>
          <cell r="O1262" t="str">
            <v>Процентные расходы по срочным депозитам частных лиц</v>
          </cell>
        </row>
        <row r="1263">
          <cell r="A1263">
            <v>9</v>
          </cell>
          <cell r="B1263">
            <v>214</v>
          </cell>
          <cell r="C1263">
            <v>5996</v>
          </cell>
          <cell r="D1263">
            <v>970.19</v>
          </cell>
          <cell r="E1263">
            <v>24</v>
          </cell>
          <cell r="F1263">
            <v>55102</v>
          </cell>
          <cell r="G1263">
            <v>0</v>
          </cell>
          <cell r="H1263">
            <v>5</v>
          </cell>
          <cell r="I1263">
            <v>0</v>
          </cell>
          <cell r="J1263">
            <v>0</v>
          </cell>
          <cell r="K1263">
            <v>84908.88</v>
          </cell>
          <cell r="L1263">
            <v>0</v>
          </cell>
          <cell r="M1263">
            <v>84908.88</v>
          </cell>
          <cell r="N1263">
            <v>0</v>
          </cell>
          <cell r="O1263" t="str">
            <v>Комиссионные расходы и расходы за услуги -ЦБРУз</v>
          </cell>
        </row>
        <row r="1264">
          <cell r="A1264">
            <v>9</v>
          </cell>
          <cell r="B1264">
            <v>214</v>
          </cell>
          <cell r="C1264">
            <v>7783</v>
          </cell>
          <cell r="D1264">
            <v>970.19</v>
          </cell>
          <cell r="E1264">
            <v>24</v>
          </cell>
          <cell r="F1264">
            <v>55102</v>
          </cell>
          <cell r="G1264">
            <v>0</v>
          </cell>
          <cell r="H1264">
            <v>5</v>
          </cell>
          <cell r="I1264">
            <v>0</v>
          </cell>
          <cell r="J1264">
            <v>0</v>
          </cell>
          <cell r="K1264">
            <v>99738.84</v>
          </cell>
          <cell r="L1264">
            <v>0</v>
          </cell>
          <cell r="M1264">
            <v>99738.84</v>
          </cell>
          <cell r="N1264">
            <v>0</v>
          </cell>
          <cell r="O1264" t="str">
            <v>Комиссионные расходы и расходы за услуги -ЦБРУз</v>
          </cell>
        </row>
        <row r="1265">
          <cell r="A1265">
            <v>9</v>
          </cell>
          <cell r="B1265">
            <v>214</v>
          </cell>
          <cell r="C1265">
            <v>7845</v>
          </cell>
          <cell r="D1265">
            <v>970.19</v>
          </cell>
          <cell r="E1265">
            <v>24</v>
          </cell>
          <cell r="F1265">
            <v>55102</v>
          </cell>
          <cell r="G1265">
            <v>0</v>
          </cell>
          <cell r="H1265">
            <v>5</v>
          </cell>
          <cell r="I1265">
            <v>0</v>
          </cell>
          <cell r="J1265">
            <v>0</v>
          </cell>
          <cell r="K1265">
            <v>137343.67999999999</v>
          </cell>
          <cell r="L1265">
            <v>0</v>
          </cell>
          <cell r="M1265">
            <v>137343.67999999999</v>
          </cell>
          <cell r="N1265">
            <v>0</v>
          </cell>
          <cell r="O1265" t="str">
            <v>Комиссионные расходы и расходы за услуги -ЦБРУз</v>
          </cell>
        </row>
        <row r="1266">
          <cell r="A1266">
            <v>9</v>
          </cell>
          <cell r="B1266">
            <v>214</v>
          </cell>
          <cell r="C1266">
            <v>7948</v>
          </cell>
          <cell r="D1266">
            <v>970.19</v>
          </cell>
          <cell r="E1266">
            <v>24</v>
          </cell>
          <cell r="F1266">
            <v>55102</v>
          </cell>
          <cell r="G1266">
            <v>0</v>
          </cell>
          <cell r="H1266">
            <v>5</v>
          </cell>
          <cell r="I1266">
            <v>0</v>
          </cell>
          <cell r="J1266">
            <v>0</v>
          </cell>
          <cell r="K1266">
            <v>26313.24</v>
          </cell>
          <cell r="L1266">
            <v>0</v>
          </cell>
          <cell r="M1266">
            <v>26313.24</v>
          </cell>
          <cell r="N1266">
            <v>0</v>
          </cell>
          <cell r="O1266" t="str">
            <v>Комиссионные расходы и расходы за услуги -ЦБРУз</v>
          </cell>
        </row>
        <row r="1267">
          <cell r="A1267">
            <v>9</v>
          </cell>
          <cell r="B1267">
            <v>214</v>
          </cell>
          <cell r="C1267">
            <v>8002</v>
          </cell>
          <cell r="D1267">
            <v>970.19</v>
          </cell>
          <cell r="E1267">
            <v>24</v>
          </cell>
          <cell r="F1267">
            <v>55102</v>
          </cell>
          <cell r="G1267">
            <v>0</v>
          </cell>
          <cell r="H1267">
            <v>5</v>
          </cell>
          <cell r="I1267">
            <v>0</v>
          </cell>
          <cell r="J1267">
            <v>0</v>
          </cell>
          <cell r="K1267">
            <v>99812.06</v>
          </cell>
          <cell r="L1267">
            <v>0</v>
          </cell>
          <cell r="M1267">
            <v>99812.06</v>
          </cell>
          <cell r="N1267">
            <v>0</v>
          </cell>
          <cell r="O1267" t="str">
            <v>Комиссионные расходы и расходы за услуги -ЦБРУз</v>
          </cell>
        </row>
        <row r="1268">
          <cell r="A1268">
            <v>9</v>
          </cell>
          <cell r="B1268">
            <v>214</v>
          </cell>
          <cell r="C1268">
            <v>8104</v>
          </cell>
          <cell r="D1268">
            <v>970.19</v>
          </cell>
          <cell r="E1268">
            <v>24</v>
          </cell>
          <cell r="F1268">
            <v>55102</v>
          </cell>
          <cell r="G1268">
            <v>0</v>
          </cell>
          <cell r="H1268">
            <v>5</v>
          </cell>
          <cell r="I1268">
            <v>0</v>
          </cell>
          <cell r="J1268">
            <v>0</v>
          </cell>
          <cell r="K1268">
            <v>151118.07999999999</v>
          </cell>
          <cell r="L1268">
            <v>0</v>
          </cell>
          <cell r="M1268">
            <v>151118.07999999999</v>
          </cell>
          <cell r="N1268">
            <v>0</v>
          </cell>
          <cell r="O1268" t="str">
            <v>Комиссионные расходы и расходы за услуги -ЦБРУз</v>
          </cell>
        </row>
        <row r="1269">
          <cell r="A1269">
            <v>9</v>
          </cell>
          <cell r="B1269">
            <v>214</v>
          </cell>
          <cell r="C1269">
            <v>8137</v>
          </cell>
          <cell r="D1269">
            <v>970.19</v>
          </cell>
          <cell r="E1269">
            <v>24</v>
          </cell>
          <cell r="F1269">
            <v>55102</v>
          </cell>
          <cell r="G1269">
            <v>0</v>
          </cell>
          <cell r="H1269">
            <v>5</v>
          </cell>
          <cell r="I1269">
            <v>0</v>
          </cell>
          <cell r="J1269">
            <v>0</v>
          </cell>
          <cell r="K1269">
            <v>96376.86</v>
          </cell>
          <cell r="L1269">
            <v>0</v>
          </cell>
          <cell r="M1269">
            <v>96376.86</v>
          </cell>
          <cell r="N1269">
            <v>0</v>
          </cell>
          <cell r="O1269" t="str">
            <v>Комиссионные расходы и расходы за услуги -ЦБРУз</v>
          </cell>
        </row>
        <row r="1270">
          <cell r="A1270">
            <v>9</v>
          </cell>
          <cell r="B1270">
            <v>214</v>
          </cell>
          <cell r="C1270">
            <v>8298</v>
          </cell>
          <cell r="D1270">
            <v>970.19</v>
          </cell>
          <cell r="E1270">
            <v>24</v>
          </cell>
          <cell r="F1270">
            <v>55102</v>
          </cell>
          <cell r="G1270">
            <v>0</v>
          </cell>
          <cell r="H1270">
            <v>5</v>
          </cell>
          <cell r="I1270">
            <v>0</v>
          </cell>
          <cell r="J1270">
            <v>0</v>
          </cell>
          <cell r="K1270">
            <v>56779.32</v>
          </cell>
          <cell r="L1270">
            <v>297.72000000000003</v>
          </cell>
          <cell r="M1270">
            <v>56481.599999999999</v>
          </cell>
          <cell r="N1270">
            <v>0</v>
          </cell>
          <cell r="O1270" t="str">
            <v>Комиссионные расходы и расходы за услуги -ЦБРУз</v>
          </cell>
        </row>
        <row r="1271">
          <cell r="A1271">
            <v>9</v>
          </cell>
          <cell r="B1271">
            <v>214</v>
          </cell>
          <cell r="C1271">
            <v>8533</v>
          </cell>
          <cell r="D1271">
            <v>970.19</v>
          </cell>
          <cell r="E1271">
            <v>24</v>
          </cell>
          <cell r="F1271">
            <v>55102</v>
          </cell>
          <cell r="G1271">
            <v>0</v>
          </cell>
          <cell r="H1271">
            <v>5</v>
          </cell>
          <cell r="I1271">
            <v>0</v>
          </cell>
          <cell r="J1271">
            <v>0</v>
          </cell>
          <cell r="K1271">
            <v>24030.84</v>
          </cell>
          <cell r="L1271">
            <v>0</v>
          </cell>
          <cell r="M1271">
            <v>24030.84</v>
          </cell>
          <cell r="N1271">
            <v>0</v>
          </cell>
          <cell r="O1271" t="str">
            <v>Комиссионные расходы и расходы за услуги -ЦБРУз</v>
          </cell>
        </row>
        <row r="1272">
          <cell r="A1272">
            <v>9</v>
          </cell>
          <cell r="B1272">
            <v>214</v>
          </cell>
          <cell r="C1272">
            <v>8659</v>
          </cell>
          <cell r="D1272">
            <v>970.19</v>
          </cell>
          <cell r="E1272">
            <v>24</v>
          </cell>
          <cell r="F1272">
            <v>55102</v>
          </cell>
          <cell r="G1272">
            <v>0</v>
          </cell>
          <cell r="H1272">
            <v>5</v>
          </cell>
          <cell r="I1272">
            <v>0</v>
          </cell>
          <cell r="J1272">
            <v>0</v>
          </cell>
          <cell r="K1272">
            <v>133323.38</v>
          </cell>
          <cell r="L1272">
            <v>0</v>
          </cell>
          <cell r="M1272">
            <v>133323.38</v>
          </cell>
          <cell r="N1272">
            <v>0</v>
          </cell>
          <cell r="O1272" t="str">
            <v>Комиссионные расходы и расходы за услуги -ЦБРУз</v>
          </cell>
        </row>
        <row r="1273">
          <cell r="A1273">
            <v>9</v>
          </cell>
          <cell r="B1273">
            <v>214</v>
          </cell>
          <cell r="C1273">
            <v>3563</v>
          </cell>
          <cell r="D1273">
            <v>970.2</v>
          </cell>
          <cell r="E1273">
            <v>24</v>
          </cell>
          <cell r="F1273">
            <v>55106</v>
          </cell>
          <cell r="G1273">
            <v>0</v>
          </cell>
          <cell r="H1273">
            <v>5</v>
          </cell>
          <cell r="I1273">
            <v>0</v>
          </cell>
          <cell r="J1273">
            <v>0</v>
          </cell>
          <cell r="K1273">
            <v>182324.6</v>
          </cell>
          <cell r="L1273">
            <v>0</v>
          </cell>
          <cell r="M1273">
            <v>182324.6</v>
          </cell>
          <cell r="N1273">
            <v>0</v>
          </cell>
          <cell r="O1273" t="str">
            <v>Комиссионные расходы и расходы за услуги - Другие банки</v>
          </cell>
        </row>
        <row r="1274">
          <cell r="A1274">
            <v>9</v>
          </cell>
          <cell r="B1274">
            <v>214</v>
          </cell>
          <cell r="C1274">
            <v>5996</v>
          </cell>
          <cell r="D1274">
            <v>970.24</v>
          </cell>
          <cell r="E1274">
            <v>24</v>
          </cell>
          <cell r="F1274">
            <v>55158</v>
          </cell>
          <cell r="G1274">
            <v>0</v>
          </cell>
          <cell r="H1274">
            <v>5</v>
          </cell>
          <cell r="I1274">
            <v>0</v>
          </cell>
          <cell r="J1274">
            <v>0</v>
          </cell>
          <cell r="K1274">
            <v>81325</v>
          </cell>
          <cell r="L1274">
            <v>0</v>
          </cell>
          <cell r="M1274">
            <v>81325</v>
          </cell>
          <cell r="N1274">
            <v>0</v>
          </cell>
          <cell r="O1274" t="str">
            <v>Комиссионные расходы и расходы на проведение инкассовых опер</v>
          </cell>
        </row>
        <row r="1275">
          <cell r="A1275">
            <v>9</v>
          </cell>
          <cell r="B1275">
            <v>214</v>
          </cell>
          <cell r="C1275">
            <v>7783</v>
          </cell>
          <cell r="D1275">
            <v>970.24</v>
          </cell>
          <cell r="E1275">
            <v>24</v>
          </cell>
          <cell r="F1275">
            <v>55158</v>
          </cell>
          <cell r="G1275">
            <v>0</v>
          </cell>
          <cell r="H1275">
            <v>5</v>
          </cell>
          <cell r="I1275">
            <v>0</v>
          </cell>
          <cell r="J1275">
            <v>0</v>
          </cell>
          <cell r="K1275">
            <v>33175</v>
          </cell>
          <cell r="L1275">
            <v>0</v>
          </cell>
          <cell r="M1275">
            <v>33175</v>
          </cell>
          <cell r="N1275">
            <v>0</v>
          </cell>
          <cell r="O1275" t="str">
            <v>Комиссионные расходы и расходы на проведение инкассовых опер</v>
          </cell>
        </row>
        <row r="1276">
          <cell r="A1276">
            <v>9</v>
          </cell>
          <cell r="B1276">
            <v>214</v>
          </cell>
          <cell r="C1276">
            <v>7845</v>
          </cell>
          <cell r="D1276">
            <v>970.24</v>
          </cell>
          <cell r="E1276">
            <v>24</v>
          </cell>
          <cell r="F1276">
            <v>55158</v>
          </cell>
          <cell r="G1276">
            <v>0</v>
          </cell>
          <cell r="H1276">
            <v>5</v>
          </cell>
          <cell r="I1276">
            <v>0</v>
          </cell>
          <cell r="J1276">
            <v>0</v>
          </cell>
          <cell r="K1276">
            <v>55200</v>
          </cell>
          <cell r="L1276">
            <v>0</v>
          </cell>
          <cell r="M1276">
            <v>55200</v>
          </cell>
          <cell r="N1276">
            <v>0</v>
          </cell>
          <cell r="O1276" t="str">
            <v>Комиссионные расходы и расходы на проведение инкассовых опер</v>
          </cell>
        </row>
        <row r="1277">
          <cell r="A1277">
            <v>9</v>
          </cell>
          <cell r="B1277">
            <v>214</v>
          </cell>
          <cell r="C1277">
            <v>7948</v>
          </cell>
          <cell r="D1277">
            <v>970.24</v>
          </cell>
          <cell r="E1277">
            <v>24</v>
          </cell>
          <cell r="F1277">
            <v>55158</v>
          </cell>
          <cell r="G1277">
            <v>0</v>
          </cell>
          <cell r="H1277">
            <v>5</v>
          </cell>
          <cell r="I1277">
            <v>0</v>
          </cell>
          <cell r="J1277">
            <v>0</v>
          </cell>
          <cell r="K1277">
            <v>64333</v>
          </cell>
          <cell r="L1277">
            <v>0</v>
          </cell>
          <cell r="M1277">
            <v>64333</v>
          </cell>
          <cell r="N1277">
            <v>0</v>
          </cell>
          <cell r="O1277" t="str">
            <v>Комиссионные расходы и расходы на проведение инкассовых опер</v>
          </cell>
        </row>
        <row r="1278">
          <cell r="A1278">
            <v>9</v>
          </cell>
          <cell r="B1278">
            <v>214</v>
          </cell>
          <cell r="C1278">
            <v>8298</v>
          </cell>
          <cell r="D1278">
            <v>970.24</v>
          </cell>
          <cell r="E1278">
            <v>24</v>
          </cell>
          <cell r="F1278">
            <v>55158</v>
          </cell>
          <cell r="G1278">
            <v>0</v>
          </cell>
          <cell r="H1278">
            <v>5</v>
          </cell>
          <cell r="I1278">
            <v>0</v>
          </cell>
          <cell r="J1278">
            <v>0</v>
          </cell>
          <cell r="K1278">
            <v>71891</v>
          </cell>
          <cell r="L1278">
            <v>0</v>
          </cell>
          <cell r="M1278">
            <v>71891</v>
          </cell>
          <cell r="N1278">
            <v>0</v>
          </cell>
          <cell r="O1278" t="str">
            <v>Комиссионные расходы и расходы на проведение инкассовых опер</v>
          </cell>
        </row>
        <row r="1279">
          <cell r="A1279">
            <v>9</v>
          </cell>
          <cell r="B1279">
            <v>214</v>
          </cell>
          <cell r="C1279">
            <v>8533</v>
          </cell>
          <cell r="D1279">
            <v>970.24</v>
          </cell>
          <cell r="E1279">
            <v>24</v>
          </cell>
          <cell r="F1279">
            <v>55158</v>
          </cell>
          <cell r="G1279">
            <v>0</v>
          </cell>
          <cell r="H1279">
            <v>5</v>
          </cell>
          <cell r="I1279">
            <v>0</v>
          </cell>
          <cell r="J1279">
            <v>0</v>
          </cell>
          <cell r="K1279">
            <v>44200</v>
          </cell>
          <cell r="L1279">
            <v>0</v>
          </cell>
          <cell r="M1279">
            <v>44200</v>
          </cell>
          <cell r="N1279">
            <v>0</v>
          </cell>
          <cell r="O1279" t="str">
            <v>Комиссионные расходы и расходы на проведение инкассовых опер</v>
          </cell>
        </row>
        <row r="1280">
          <cell r="A1280">
            <v>9</v>
          </cell>
          <cell r="B1280">
            <v>214</v>
          </cell>
          <cell r="C1280">
            <v>8659</v>
          </cell>
          <cell r="D1280">
            <v>970.24</v>
          </cell>
          <cell r="E1280">
            <v>24</v>
          </cell>
          <cell r="F1280">
            <v>55158</v>
          </cell>
          <cell r="G1280">
            <v>0</v>
          </cell>
          <cell r="H1280">
            <v>5</v>
          </cell>
          <cell r="I1280">
            <v>0</v>
          </cell>
          <cell r="J1280">
            <v>0</v>
          </cell>
          <cell r="K1280">
            <v>113125</v>
          </cell>
          <cell r="L1280">
            <v>0</v>
          </cell>
          <cell r="M1280">
            <v>113125</v>
          </cell>
          <cell r="N1280">
            <v>0</v>
          </cell>
          <cell r="O1280" t="str">
            <v>Комиссионные расходы и расходы на проведение инкассовых опер</v>
          </cell>
        </row>
        <row r="1281">
          <cell r="A1281">
            <v>9</v>
          </cell>
          <cell r="B1281">
            <v>214</v>
          </cell>
          <cell r="C1281">
            <v>3563</v>
          </cell>
          <cell r="D1281">
            <v>970.27</v>
          </cell>
          <cell r="E1281">
            <v>24</v>
          </cell>
          <cell r="F1281">
            <v>55302</v>
          </cell>
          <cell r="G1281">
            <v>0</v>
          </cell>
          <cell r="H1281">
            <v>5</v>
          </cell>
          <cell r="I1281">
            <v>0</v>
          </cell>
          <cell r="J1281">
            <v>0</v>
          </cell>
          <cell r="K1281">
            <v>8711.82</v>
          </cell>
          <cell r="L1281">
            <v>0</v>
          </cell>
          <cell r="M1281">
            <v>8711.82</v>
          </cell>
          <cell r="N1281">
            <v>0</v>
          </cell>
          <cell r="O1281" t="str">
            <v>Убытки в иностранной валюте по сделкам СПОТ</v>
          </cell>
        </row>
        <row r="1282">
          <cell r="A1282">
            <v>9</v>
          </cell>
          <cell r="B1282">
            <v>214</v>
          </cell>
          <cell r="C1282">
            <v>3563</v>
          </cell>
          <cell r="D1282">
            <v>970.32</v>
          </cell>
          <cell r="E1282">
            <v>24</v>
          </cell>
          <cell r="F1282">
            <v>55995.01</v>
          </cell>
          <cell r="G1282">
            <v>0</v>
          </cell>
          <cell r="H1282">
            <v>5</v>
          </cell>
          <cell r="I1282">
            <v>0</v>
          </cell>
          <cell r="J1282">
            <v>0</v>
          </cell>
          <cell r="K1282">
            <v>210569</v>
          </cell>
          <cell r="L1282">
            <v>0</v>
          </cell>
          <cell r="M1282">
            <v>210569</v>
          </cell>
          <cell r="N1282">
            <v>0</v>
          </cell>
          <cell r="O1282" t="str">
            <v>Отчисления на содержание аппарата управления</v>
          </cell>
        </row>
        <row r="1283">
          <cell r="A1283">
            <v>9</v>
          </cell>
          <cell r="B1283">
            <v>214</v>
          </cell>
          <cell r="C1283">
            <v>5996</v>
          </cell>
          <cell r="D1283">
            <v>970.32</v>
          </cell>
          <cell r="E1283">
            <v>24</v>
          </cell>
          <cell r="F1283">
            <v>55995.01</v>
          </cell>
          <cell r="G1283">
            <v>0</v>
          </cell>
          <cell r="H1283">
            <v>5</v>
          </cell>
          <cell r="I1283">
            <v>0</v>
          </cell>
          <cell r="J1283">
            <v>0</v>
          </cell>
          <cell r="K1283">
            <v>179178</v>
          </cell>
          <cell r="L1283">
            <v>0</v>
          </cell>
          <cell r="M1283">
            <v>179178</v>
          </cell>
          <cell r="N1283">
            <v>0</v>
          </cell>
          <cell r="O1283" t="str">
            <v>Отчисления на содержание аппарата управления</v>
          </cell>
        </row>
        <row r="1284">
          <cell r="A1284">
            <v>9</v>
          </cell>
          <cell r="B1284">
            <v>214</v>
          </cell>
          <cell r="C1284">
            <v>7783</v>
          </cell>
          <cell r="D1284">
            <v>970.32</v>
          </cell>
          <cell r="E1284">
            <v>24</v>
          </cell>
          <cell r="F1284">
            <v>55995.01</v>
          </cell>
          <cell r="G1284">
            <v>0</v>
          </cell>
          <cell r="H1284">
            <v>5</v>
          </cell>
          <cell r="I1284">
            <v>0</v>
          </cell>
          <cell r="J1284">
            <v>0</v>
          </cell>
          <cell r="K1284">
            <v>160868.19</v>
          </cell>
          <cell r="L1284">
            <v>0</v>
          </cell>
          <cell r="M1284">
            <v>160868.19</v>
          </cell>
          <cell r="N1284">
            <v>0</v>
          </cell>
          <cell r="O1284" t="str">
            <v>Отчисления на содержание аппарата управления</v>
          </cell>
        </row>
        <row r="1285">
          <cell r="A1285">
            <v>9</v>
          </cell>
          <cell r="B1285">
            <v>214</v>
          </cell>
          <cell r="C1285">
            <v>7845</v>
          </cell>
          <cell r="D1285">
            <v>970.32</v>
          </cell>
          <cell r="E1285">
            <v>24</v>
          </cell>
          <cell r="F1285">
            <v>55995.01</v>
          </cell>
          <cell r="G1285">
            <v>0</v>
          </cell>
          <cell r="H1285">
            <v>5</v>
          </cell>
          <cell r="I1285">
            <v>0</v>
          </cell>
          <cell r="J1285">
            <v>0</v>
          </cell>
          <cell r="K1285">
            <v>147482.72</v>
          </cell>
          <cell r="L1285">
            <v>0</v>
          </cell>
          <cell r="M1285">
            <v>147482.72</v>
          </cell>
          <cell r="N1285">
            <v>0</v>
          </cell>
          <cell r="O1285" t="str">
            <v>Отчисления на содержание аппарата управления</v>
          </cell>
        </row>
        <row r="1286">
          <cell r="A1286">
            <v>9</v>
          </cell>
          <cell r="B1286">
            <v>214</v>
          </cell>
          <cell r="C1286">
            <v>7948</v>
          </cell>
          <cell r="D1286">
            <v>970.32</v>
          </cell>
          <cell r="E1286">
            <v>24</v>
          </cell>
          <cell r="F1286">
            <v>55995.01</v>
          </cell>
          <cell r="G1286">
            <v>0</v>
          </cell>
          <cell r="H1286">
            <v>5</v>
          </cell>
          <cell r="I1286">
            <v>0</v>
          </cell>
          <cell r="J1286">
            <v>0</v>
          </cell>
          <cell r="K1286">
            <v>142510.13</v>
          </cell>
          <cell r="L1286">
            <v>0</v>
          </cell>
          <cell r="M1286">
            <v>142510.13</v>
          </cell>
          <cell r="N1286">
            <v>0</v>
          </cell>
          <cell r="O1286" t="str">
            <v>Отчисления на содержание аппарата управления</v>
          </cell>
        </row>
        <row r="1287">
          <cell r="A1287">
            <v>9</v>
          </cell>
          <cell r="B1287">
            <v>214</v>
          </cell>
          <cell r="C1287">
            <v>8002</v>
          </cell>
          <cell r="D1287">
            <v>970.32</v>
          </cell>
          <cell r="E1287">
            <v>24</v>
          </cell>
          <cell r="F1287">
            <v>55995.01</v>
          </cell>
          <cell r="G1287">
            <v>0</v>
          </cell>
          <cell r="H1287">
            <v>5</v>
          </cell>
          <cell r="I1287">
            <v>0</v>
          </cell>
          <cell r="J1287">
            <v>0</v>
          </cell>
          <cell r="K1287">
            <v>110231.77</v>
          </cell>
          <cell r="L1287">
            <v>0</v>
          </cell>
          <cell r="M1287">
            <v>110231.77</v>
          </cell>
          <cell r="N1287">
            <v>0</v>
          </cell>
          <cell r="O1287" t="str">
            <v>Отчисления на содержание аппарата управления</v>
          </cell>
        </row>
        <row r="1288">
          <cell r="A1288">
            <v>9</v>
          </cell>
          <cell r="B1288">
            <v>214</v>
          </cell>
          <cell r="C1288">
            <v>8104</v>
          </cell>
          <cell r="D1288">
            <v>970.32</v>
          </cell>
          <cell r="E1288">
            <v>24</v>
          </cell>
          <cell r="F1288">
            <v>55995.01</v>
          </cell>
          <cell r="G1288">
            <v>0</v>
          </cell>
          <cell r="H1288">
            <v>5</v>
          </cell>
          <cell r="I1288">
            <v>0</v>
          </cell>
          <cell r="J1288">
            <v>0</v>
          </cell>
          <cell r="K1288">
            <v>120273.25</v>
          </cell>
          <cell r="L1288">
            <v>0</v>
          </cell>
          <cell r="M1288">
            <v>120273.25</v>
          </cell>
          <cell r="N1288">
            <v>0</v>
          </cell>
          <cell r="O1288" t="str">
            <v>Отчисления на содержание аппарата управления</v>
          </cell>
        </row>
        <row r="1289">
          <cell r="A1289">
            <v>9</v>
          </cell>
          <cell r="B1289">
            <v>214</v>
          </cell>
          <cell r="C1289">
            <v>8137</v>
          </cell>
          <cell r="D1289">
            <v>970.32</v>
          </cell>
          <cell r="E1289">
            <v>24</v>
          </cell>
          <cell r="F1289">
            <v>55995.01</v>
          </cell>
          <cell r="G1289">
            <v>0</v>
          </cell>
          <cell r="H1289">
            <v>5</v>
          </cell>
          <cell r="I1289">
            <v>0</v>
          </cell>
          <cell r="J1289">
            <v>0</v>
          </cell>
          <cell r="K1289">
            <v>109074</v>
          </cell>
          <cell r="L1289">
            <v>0</v>
          </cell>
          <cell r="M1289">
            <v>109074</v>
          </cell>
          <cell r="N1289">
            <v>0</v>
          </cell>
          <cell r="O1289" t="str">
            <v>Отчисления на содержание аппарата управления</v>
          </cell>
        </row>
        <row r="1290">
          <cell r="A1290">
            <v>9</v>
          </cell>
          <cell r="B1290">
            <v>214</v>
          </cell>
          <cell r="C1290">
            <v>8298</v>
          </cell>
          <cell r="D1290">
            <v>970.32</v>
          </cell>
          <cell r="E1290">
            <v>24</v>
          </cell>
          <cell r="F1290">
            <v>55995.01</v>
          </cell>
          <cell r="G1290">
            <v>0</v>
          </cell>
          <cell r="H1290">
            <v>5</v>
          </cell>
          <cell r="I1290">
            <v>0</v>
          </cell>
          <cell r="J1290">
            <v>0</v>
          </cell>
          <cell r="K1290">
            <v>134727.95000000001</v>
          </cell>
          <cell r="L1290">
            <v>0</v>
          </cell>
          <cell r="M1290">
            <v>134727.95000000001</v>
          </cell>
          <cell r="N1290">
            <v>0</v>
          </cell>
          <cell r="O1290" t="str">
            <v>Отчисления на содержание аппарата управления</v>
          </cell>
        </row>
        <row r="1291">
          <cell r="A1291">
            <v>9</v>
          </cell>
          <cell r="B1291">
            <v>214</v>
          </cell>
          <cell r="C1291">
            <v>8533</v>
          </cell>
          <cell r="D1291">
            <v>970.32</v>
          </cell>
          <cell r="E1291">
            <v>24</v>
          </cell>
          <cell r="F1291">
            <v>55995.01</v>
          </cell>
          <cell r="G1291">
            <v>0</v>
          </cell>
          <cell r="H1291">
            <v>5</v>
          </cell>
          <cell r="I1291">
            <v>0</v>
          </cell>
          <cell r="J1291">
            <v>0</v>
          </cell>
          <cell r="K1291">
            <v>40783.800000000003</v>
          </cell>
          <cell r="L1291">
            <v>0</v>
          </cell>
          <cell r="M1291">
            <v>40783.800000000003</v>
          </cell>
          <cell r="N1291">
            <v>0</v>
          </cell>
          <cell r="O1291" t="str">
            <v>Отчисления на содержание аппарата управления</v>
          </cell>
        </row>
        <row r="1292">
          <cell r="A1292">
            <v>9</v>
          </cell>
          <cell r="B1292">
            <v>214</v>
          </cell>
          <cell r="C1292">
            <v>8659</v>
          </cell>
          <cell r="D1292">
            <v>970.32</v>
          </cell>
          <cell r="E1292">
            <v>24</v>
          </cell>
          <cell r="F1292">
            <v>55995.01</v>
          </cell>
          <cell r="G1292">
            <v>0</v>
          </cell>
          <cell r="H1292">
            <v>5</v>
          </cell>
          <cell r="I1292">
            <v>0</v>
          </cell>
          <cell r="J1292">
            <v>0</v>
          </cell>
          <cell r="K1292">
            <v>81835</v>
          </cell>
          <cell r="L1292">
            <v>0</v>
          </cell>
          <cell r="M1292">
            <v>81835</v>
          </cell>
          <cell r="N1292">
            <v>0</v>
          </cell>
          <cell r="O1292" t="str">
            <v>Отчисления на содержание аппарата управления</v>
          </cell>
        </row>
        <row r="1293">
          <cell r="A1293">
            <v>9</v>
          </cell>
          <cell r="B1293">
            <v>214</v>
          </cell>
          <cell r="C1293">
            <v>214</v>
          </cell>
          <cell r="D1293">
            <v>970.33</v>
          </cell>
          <cell r="E1293">
            <v>24</v>
          </cell>
          <cell r="F1293">
            <v>56102</v>
          </cell>
          <cell r="G1293">
            <v>0</v>
          </cell>
          <cell r="H1293">
            <v>5</v>
          </cell>
          <cell r="I1293">
            <v>0</v>
          </cell>
          <cell r="J1293">
            <v>0</v>
          </cell>
          <cell r="K1293">
            <v>823944</v>
          </cell>
          <cell r="L1293">
            <v>0</v>
          </cell>
          <cell r="M1293">
            <v>823944</v>
          </cell>
          <cell r="N1293">
            <v>0</v>
          </cell>
          <cell r="O1293" t="str">
            <v>Заработная плата</v>
          </cell>
        </row>
        <row r="1294">
          <cell r="A1294">
            <v>9</v>
          </cell>
          <cell r="B1294">
            <v>214</v>
          </cell>
          <cell r="C1294">
            <v>3563</v>
          </cell>
          <cell r="D1294">
            <v>970.33</v>
          </cell>
          <cell r="E1294">
            <v>24</v>
          </cell>
          <cell r="F1294">
            <v>56102</v>
          </cell>
          <cell r="G1294">
            <v>0</v>
          </cell>
          <cell r="H1294">
            <v>5</v>
          </cell>
          <cell r="I1294">
            <v>0</v>
          </cell>
          <cell r="J1294">
            <v>0</v>
          </cell>
          <cell r="K1294">
            <v>1581749.49</v>
          </cell>
          <cell r="L1294">
            <v>0</v>
          </cell>
          <cell r="M1294">
            <v>1581749.49</v>
          </cell>
          <cell r="N1294">
            <v>0</v>
          </cell>
          <cell r="O1294" t="str">
            <v>Заработная плата</v>
          </cell>
        </row>
        <row r="1295">
          <cell r="A1295">
            <v>9</v>
          </cell>
          <cell r="B1295">
            <v>214</v>
          </cell>
          <cell r="C1295">
            <v>5996</v>
          </cell>
          <cell r="D1295">
            <v>970.33</v>
          </cell>
          <cell r="E1295">
            <v>24</v>
          </cell>
          <cell r="F1295">
            <v>56102</v>
          </cell>
          <cell r="G1295">
            <v>0</v>
          </cell>
          <cell r="H1295">
            <v>5</v>
          </cell>
          <cell r="I1295">
            <v>0</v>
          </cell>
          <cell r="J1295">
            <v>0</v>
          </cell>
          <cell r="K1295">
            <v>1511389.8</v>
          </cell>
          <cell r="L1295">
            <v>0</v>
          </cell>
          <cell r="M1295">
            <v>1511389.8</v>
          </cell>
          <cell r="N1295">
            <v>0</v>
          </cell>
          <cell r="O1295" t="str">
            <v>Заработная плата</v>
          </cell>
        </row>
        <row r="1296">
          <cell r="A1296">
            <v>9</v>
          </cell>
          <cell r="B1296">
            <v>214</v>
          </cell>
          <cell r="C1296">
            <v>7783</v>
          </cell>
          <cell r="D1296">
            <v>970.33</v>
          </cell>
          <cell r="E1296">
            <v>24</v>
          </cell>
          <cell r="F1296">
            <v>56102</v>
          </cell>
          <cell r="G1296">
            <v>0</v>
          </cell>
          <cell r="H1296">
            <v>5</v>
          </cell>
          <cell r="I1296">
            <v>0</v>
          </cell>
          <cell r="J1296">
            <v>0</v>
          </cell>
          <cell r="K1296">
            <v>1278380.18</v>
          </cell>
          <cell r="L1296">
            <v>0</v>
          </cell>
          <cell r="M1296">
            <v>1278380.18</v>
          </cell>
          <cell r="N1296">
            <v>0</v>
          </cell>
          <cell r="O1296" t="str">
            <v>Заработная плата</v>
          </cell>
        </row>
        <row r="1297">
          <cell r="A1297">
            <v>9</v>
          </cell>
          <cell r="B1297">
            <v>214</v>
          </cell>
          <cell r="C1297">
            <v>7845</v>
          </cell>
          <cell r="D1297">
            <v>970.33</v>
          </cell>
          <cell r="E1297">
            <v>24</v>
          </cell>
          <cell r="F1297">
            <v>56102</v>
          </cell>
          <cell r="G1297">
            <v>0</v>
          </cell>
          <cell r="H1297">
            <v>5</v>
          </cell>
          <cell r="I1297">
            <v>0</v>
          </cell>
          <cell r="J1297">
            <v>0</v>
          </cell>
          <cell r="K1297">
            <v>946825.78</v>
          </cell>
          <cell r="L1297">
            <v>0</v>
          </cell>
          <cell r="M1297">
            <v>946825.78</v>
          </cell>
          <cell r="N1297">
            <v>0</v>
          </cell>
          <cell r="O1297" t="str">
            <v>Заработная плата</v>
          </cell>
        </row>
        <row r="1298">
          <cell r="A1298">
            <v>9</v>
          </cell>
          <cell r="B1298">
            <v>214</v>
          </cell>
          <cell r="C1298">
            <v>7948</v>
          </cell>
          <cell r="D1298">
            <v>970.33</v>
          </cell>
          <cell r="E1298">
            <v>24</v>
          </cell>
          <cell r="F1298">
            <v>56102</v>
          </cell>
          <cell r="G1298">
            <v>0</v>
          </cell>
          <cell r="H1298">
            <v>5</v>
          </cell>
          <cell r="I1298">
            <v>0</v>
          </cell>
          <cell r="J1298">
            <v>0</v>
          </cell>
          <cell r="K1298">
            <v>796463.51</v>
          </cell>
          <cell r="L1298">
            <v>0</v>
          </cell>
          <cell r="M1298">
            <v>796463.51</v>
          </cell>
          <cell r="N1298">
            <v>0</v>
          </cell>
          <cell r="O1298" t="str">
            <v>Заработная плата</v>
          </cell>
        </row>
        <row r="1299">
          <cell r="A1299">
            <v>9</v>
          </cell>
          <cell r="B1299">
            <v>214</v>
          </cell>
          <cell r="C1299">
            <v>8002</v>
          </cell>
          <cell r="D1299">
            <v>970.33</v>
          </cell>
          <cell r="E1299">
            <v>24</v>
          </cell>
          <cell r="F1299">
            <v>56102</v>
          </cell>
          <cell r="G1299">
            <v>0</v>
          </cell>
          <cell r="H1299">
            <v>5</v>
          </cell>
          <cell r="I1299">
            <v>0</v>
          </cell>
          <cell r="J1299">
            <v>0</v>
          </cell>
          <cell r="K1299">
            <v>918271.93</v>
          </cell>
          <cell r="L1299">
            <v>0</v>
          </cell>
          <cell r="M1299">
            <v>918271.93</v>
          </cell>
          <cell r="N1299">
            <v>0</v>
          </cell>
          <cell r="O1299" t="str">
            <v>Заработная плата</v>
          </cell>
        </row>
        <row r="1300">
          <cell r="A1300">
            <v>9</v>
          </cell>
          <cell r="B1300">
            <v>214</v>
          </cell>
          <cell r="C1300">
            <v>8104</v>
          </cell>
          <cell r="D1300">
            <v>970.33</v>
          </cell>
          <cell r="E1300">
            <v>24</v>
          </cell>
          <cell r="F1300">
            <v>56102</v>
          </cell>
          <cell r="G1300">
            <v>0</v>
          </cell>
          <cell r="H1300">
            <v>5</v>
          </cell>
          <cell r="I1300">
            <v>0</v>
          </cell>
          <cell r="J1300">
            <v>0</v>
          </cell>
          <cell r="K1300">
            <v>936805</v>
          </cell>
          <cell r="L1300">
            <v>0</v>
          </cell>
          <cell r="M1300">
            <v>936805</v>
          </cell>
          <cell r="N1300">
            <v>0</v>
          </cell>
          <cell r="O1300" t="str">
            <v>Заработная плата</v>
          </cell>
        </row>
        <row r="1301">
          <cell r="A1301">
            <v>9</v>
          </cell>
          <cell r="B1301">
            <v>214</v>
          </cell>
          <cell r="C1301">
            <v>8137</v>
          </cell>
          <cell r="D1301">
            <v>970.33</v>
          </cell>
          <cell r="E1301">
            <v>24</v>
          </cell>
          <cell r="F1301">
            <v>56102</v>
          </cell>
          <cell r="G1301">
            <v>0</v>
          </cell>
          <cell r="H1301">
            <v>5</v>
          </cell>
          <cell r="I1301">
            <v>0</v>
          </cell>
          <cell r="J1301">
            <v>0</v>
          </cell>
          <cell r="K1301">
            <v>701617</v>
          </cell>
          <cell r="L1301">
            <v>0</v>
          </cell>
          <cell r="M1301">
            <v>701617</v>
          </cell>
          <cell r="N1301">
            <v>0</v>
          </cell>
          <cell r="O1301" t="str">
            <v>Заработная плата</v>
          </cell>
        </row>
        <row r="1302">
          <cell r="A1302">
            <v>9</v>
          </cell>
          <cell r="B1302">
            <v>214</v>
          </cell>
          <cell r="C1302">
            <v>8298</v>
          </cell>
          <cell r="D1302">
            <v>970.33</v>
          </cell>
          <cell r="E1302">
            <v>24</v>
          </cell>
          <cell r="F1302">
            <v>56102</v>
          </cell>
          <cell r="G1302">
            <v>0</v>
          </cell>
          <cell r="H1302">
            <v>5</v>
          </cell>
          <cell r="I1302">
            <v>0</v>
          </cell>
          <cell r="J1302">
            <v>0</v>
          </cell>
          <cell r="K1302">
            <v>958247.77</v>
          </cell>
          <cell r="L1302">
            <v>0</v>
          </cell>
          <cell r="M1302">
            <v>958247.77</v>
          </cell>
          <cell r="N1302">
            <v>0</v>
          </cell>
          <cell r="O1302" t="str">
            <v>Заработная плата</v>
          </cell>
        </row>
        <row r="1303">
          <cell r="A1303">
            <v>9</v>
          </cell>
          <cell r="B1303">
            <v>214</v>
          </cell>
          <cell r="C1303">
            <v>8533</v>
          </cell>
          <cell r="D1303">
            <v>970.33</v>
          </cell>
          <cell r="E1303">
            <v>24</v>
          </cell>
          <cell r="F1303">
            <v>56102</v>
          </cell>
          <cell r="G1303">
            <v>0</v>
          </cell>
          <cell r="H1303">
            <v>5</v>
          </cell>
          <cell r="I1303">
            <v>0</v>
          </cell>
          <cell r="J1303">
            <v>0</v>
          </cell>
          <cell r="K1303">
            <v>417896</v>
          </cell>
          <cell r="L1303">
            <v>0</v>
          </cell>
          <cell r="M1303">
            <v>417896</v>
          </cell>
          <cell r="N1303">
            <v>0</v>
          </cell>
          <cell r="O1303" t="str">
            <v>Заработная плата</v>
          </cell>
        </row>
        <row r="1304">
          <cell r="A1304">
            <v>9</v>
          </cell>
          <cell r="B1304">
            <v>214</v>
          </cell>
          <cell r="C1304">
            <v>8659</v>
          </cell>
          <cell r="D1304">
            <v>970.33</v>
          </cell>
          <cell r="E1304">
            <v>24</v>
          </cell>
          <cell r="F1304">
            <v>56102</v>
          </cell>
          <cell r="G1304">
            <v>0</v>
          </cell>
          <cell r="H1304">
            <v>5</v>
          </cell>
          <cell r="I1304">
            <v>0</v>
          </cell>
          <cell r="J1304">
            <v>0</v>
          </cell>
          <cell r="K1304">
            <v>763933.44</v>
          </cell>
          <cell r="L1304">
            <v>0</v>
          </cell>
          <cell r="M1304">
            <v>763933.44</v>
          </cell>
          <cell r="N1304">
            <v>0</v>
          </cell>
          <cell r="O1304" t="str">
            <v>Заработная плата</v>
          </cell>
        </row>
        <row r="1305">
          <cell r="A1305">
            <v>9</v>
          </cell>
          <cell r="B1305">
            <v>214</v>
          </cell>
          <cell r="C1305">
            <v>214</v>
          </cell>
          <cell r="D1305">
            <v>970.36</v>
          </cell>
          <cell r="E1305">
            <v>24</v>
          </cell>
          <cell r="F1305">
            <v>56114</v>
          </cell>
          <cell r="G1305">
            <v>0</v>
          </cell>
          <cell r="H1305">
            <v>5</v>
          </cell>
          <cell r="I1305">
            <v>0</v>
          </cell>
          <cell r="J1305">
            <v>0</v>
          </cell>
          <cell r="K1305">
            <v>273127</v>
          </cell>
          <cell r="L1305">
            <v>0</v>
          </cell>
          <cell r="M1305">
            <v>273127</v>
          </cell>
          <cell r="N1305">
            <v>0</v>
          </cell>
          <cell r="O1305" t="str">
            <v>Взносы на социальное страхование</v>
          </cell>
        </row>
        <row r="1306">
          <cell r="A1306">
            <v>9</v>
          </cell>
          <cell r="B1306">
            <v>214</v>
          </cell>
          <cell r="C1306">
            <v>3563</v>
          </cell>
          <cell r="D1306">
            <v>970.36</v>
          </cell>
          <cell r="E1306">
            <v>24</v>
          </cell>
          <cell r="F1306">
            <v>56114</v>
          </cell>
          <cell r="G1306">
            <v>0</v>
          </cell>
          <cell r="H1306">
            <v>5</v>
          </cell>
          <cell r="I1306">
            <v>0</v>
          </cell>
          <cell r="J1306">
            <v>0</v>
          </cell>
          <cell r="K1306">
            <v>287557.64</v>
          </cell>
          <cell r="L1306">
            <v>0</v>
          </cell>
          <cell r="M1306">
            <v>287557.64</v>
          </cell>
          <cell r="N1306">
            <v>0</v>
          </cell>
          <cell r="O1306" t="str">
            <v>Взносы на социальное страхование</v>
          </cell>
        </row>
        <row r="1307">
          <cell r="A1307">
            <v>9</v>
          </cell>
          <cell r="B1307">
            <v>214</v>
          </cell>
          <cell r="C1307">
            <v>5996</v>
          </cell>
          <cell r="D1307">
            <v>970.36</v>
          </cell>
          <cell r="E1307">
            <v>24</v>
          </cell>
          <cell r="F1307">
            <v>56114</v>
          </cell>
          <cell r="G1307">
            <v>0</v>
          </cell>
          <cell r="H1307">
            <v>5</v>
          </cell>
          <cell r="I1307">
            <v>0</v>
          </cell>
          <cell r="J1307">
            <v>0</v>
          </cell>
          <cell r="K1307">
            <v>442010.92</v>
          </cell>
          <cell r="L1307">
            <v>0</v>
          </cell>
          <cell r="M1307">
            <v>442010.92</v>
          </cell>
          <cell r="N1307">
            <v>0</v>
          </cell>
          <cell r="O1307" t="str">
            <v>Взносы на социальное страхование</v>
          </cell>
        </row>
        <row r="1308">
          <cell r="A1308">
            <v>9</v>
          </cell>
          <cell r="B1308">
            <v>214</v>
          </cell>
          <cell r="C1308">
            <v>7783</v>
          </cell>
          <cell r="D1308">
            <v>970.36</v>
          </cell>
          <cell r="E1308">
            <v>24</v>
          </cell>
          <cell r="F1308">
            <v>56114</v>
          </cell>
          <cell r="G1308">
            <v>0</v>
          </cell>
          <cell r="H1308">
            <v>5</v>
          </cell>
          <cell r="I1308">
            <v>0</v>
          </cell>
          <cell r="J1308">
            <v>0</v>
          </cell>
          <cell r="K1308">
            <v>381116.67</v>
          </cell>
          <cell r="L1308">
            <v>0</v>
          </cell>
          <cell r="M1308">
            <v>381116.67</v>
          </cell>
          <cell r="N1308">
            <v>0</v>
          </cell>
          <cell r="O1308" t="str">
            <v>Взносы на социальное страхование</v>
          </cell>
        </row>
        <row r="1309">
          <cell r="A1309">
            <v>9</v>
          </cell>
          <cell r="B1309">
            <v>214</v>
          </cell>
          <cell r="C1309">
            <v>7845</v>
          </cell>
          <cell r="D1309">
            <v>970.36</v>
          </cell>
          <cell r="E1309">
            <v>24</v>
          </cell>
          <cell r="F1309">
            <v>56114</v>
          </cell>
          <cell r="G1309">
            <v>0</v>
          </cell>
          <cell r="H1309">
            <v>5</v>
          </cell>
          <cell r="I1309">
            <v>0</v>
          </cell>
          <cell r="J1309">
            <v>0</v>
          </cell>
          <cell r="K1309">
            <v>345309.68</v>
          </cell>
          <cell r="L1309">
            <v>0</v>
          </cell>
          <cell r="M1309">
            <v>345309.68</v>
          </cell>
          <cell r="N1309">
            <v>0</v>
          </cell>
          <cell r="O1309" t="str">
            <v>Взносы на социальное страхование</v>
          </cell>
        </row>
        <row r="1310">
          <cell r="A1310">
            <v>9</v>
          </cell>
          <cell r="B1310">
            <v>214</v>
          </cell>
          <cell r="C1310">
            <v>7948</v>
          </cell>
          <cell r="D1310">
            <v>970.36</v>
          </cell>
          <cell r="E1310">
            <v>24</v>
          </cell>
          <cell r="F1310">
            <v>56114</v>
          </cell>
          <cell r="G1310">
            <v>0</v>
          </cell>
          <cell r="H1310">
            <v>5</v>
          </cell>
          <cell r="I1310">
            <v>0</v>
          </cell>
          <cell r="J1310">
            <v>0</v>
          </cell>
          <cell r="K1310">
            <v>367948.72</v>
          </cell>
          <cell r="L1310">
            <v>0</v>
          </cell>
          <cell r="M1310">
            <v>367948.72</v>
          </cell>
          <cell r="N1310">
            <v>0</v>
          </cell>
          <cell r="O1310" t="str">
            <v>Взносы на социальное страхование</v>
          </cell>
        </row>
        <row r="1311">
          <cell r="A1311">
            <v>9</v>
          </cell>
          <cell r="B1311">
            <v>214</v>
          </cell>
          <cell r="C1311">
            <v>8002</v>
          </cell>
          <cell r="D1311">
            <v>970.36</v>
          </cell>
          <cell r="E1311">
            <v>24</v>
          </cell>
          <cell r="F1311">
            <v>56114</v>
          </cell>
          <cell r="G1311">
            <v>0</v>
          </cell>
          <cell r="H1311">
            <v>5</v>
          </cell>
          <cell r="I1311">
            <v>0</v>
          </cell>
          <cell r="J1311">
            <v>0</v>
          </cell>
          <cell r="K1311">
            <v>256633</v>
          </cell>
          <cell r="L1311">
            <v>0</v>
          </cell>
          <cell r="M1311">
            <v>256633</v>
          </cell>
          <cell r="N1311">
            <v>0</v>
          </cell>
          <cell r="O1311" t="str">
            <v>Взносы на социальное страхование</v>
          </cell>
        </row>
        <row r="1312">
          <cell r="A1312">
            <v>9</v>
          </cell>
          <cell r="B1312">
            <v>214</v>
          </cell>
          <cell r="C1312">
            <v>8104</v>
          </cell>
          <cell r="D1312">
            <v>970.36</v>
          </cell>
          <cell r="E1312">
            <v>24</v>
          </cell>
          <cell r="F1312">
            <v>56114</v>
          </cell>
          <cell r="G1312">
            <v>0</v>
          </cell>
          <cell r="H1312">
            <v>5</v>
          </cell>
          <cell r="I1312">
            <v>0</v>
          </cell>
          <cell r="J1312">
            <v>0</v>
          </cell>
          <cell r="K1312">
            <v>244020.7</v>
          </cell>
          <cell r="L1312">
            <v>0</v>
          </cell>
          <cell r="M1312">
            <v>244020.7</v>
          </cell>
          <cell r="N1312">
            <v>0</v>
          </cell>
          <cell r="O1312" t="str">
            <v>Взносы на социальное страхование</v>
          </cell>
        </row>
        <row r="1313">
          <cell r="A1313">
            <v>9</v>
          </cell>
          <cell r="B1313">
            <v>214</v>
          </cell>
          <cell r="C1313">
            <v>8137</v>
          </cell>
          <cell r="D1313">
            <v>970.36</v>
          </cell>
          <cell r="E1313">
            <v>24</v>
          </cell>
          <cell r="F1313">
            <v>56114</v>
          </cell>
          <cell r="G1313">
            <v>0</v>
          </cell>
          <cell r="H1313">
            <v>5</v>
          </cell>
          <cell r="I1313">
            <v>0</v>
          </cell>
          <cell r="J1313">
            <v>0</v>
          </cell>
          <cell r="K1313">
            <v>254817</v>
          </cell>
          <cell r="L1313">
            <v>0</v>
          </cell>
          <cell r="M1313">
            <v>254817</v>
          </cell>
          <cell r="N1313">
            <v>0</v>
          </cell>
          <cell r="O1313" t="str">
            <v>Взносы на социальное страхование</v>
          </cell>
        </row>
        <row r="1314">
          <cell r="A1314">
            <v>9</v>
          </cell>
          <cell r="B1314">
            <v>214</v>
          </cell>
          <cell r="C1314">
            <v>8298</v>
          </cell>
          <cell r="D1314">
            <v>970.36</v>
          </cell>
          <cell r="E1314">
            <v>24</v>
          </cell>
          <cell r="F1314">
            <v>56114</v>
          </cell>
          <cell r="G1314">
            <v>0</v>
          </cell>
          <cell r="H1314">
            <v>5</v>
          </cell>
          <cell r="I1314">
            <v>0</v>
          </cell>
          <cell r="J1314">
            <v>0</v>
          </cell>
          <cell r="K1314">
            <v>361951.27</v>
          </cell>
          <cell r="L1314">
            <v>0</v>
          </cell>
          <cell r="M1314">
            <v>361951.27</v>
          </cell>
          <cell r="N1314">
            <v>0</v>
          </cell>
          <cell r="O1314" t="str">
            <v>Взносы на социальное страхование</v>
          </cell>
        </row>
        <row r="1315">
          <cell r="A1315">
            <v>9</v>
          </cell>
          <cell r="B1315">
            <v>214</v>
          </cell>
          <cell r="C1315">
            <v>8533</v>
          </cell>
          <cell r="D1315">
            <v>970.36</v>
          </cell>
          <cell r="E1315">
            <v>24</v>
          </cell>
          <cell r="F1315">
            <v>56114</v>
          </cell>
          <cell r="G1315">
            <v>0</v>
          </cell>
          <cell r="H1315">
            <v>5</v>
          </cell>
          <cell r="I1315">
            <v>0</v>
          </cell>
          <cell r="J1315">
            <v>0</v>
          </cell>
          <cell r="K1315">
            <v>114003</v>
          </cell>
          <cell r="L1315">
            <v>0</v>
          </cell>
          <cell r="M1315">
            <v>114003</v>
          </cell>
          <cell r="N1315">
            <v>0</v>
          </cell>
          <cell r="O1315" t="str">
            <v>Взносы на социальное страхование</v>
          </cell>
        </row>
        <row r="1316">
          <cell r="A1316">
            <v>9</v>
          </cell>
          <cell r="B1316">
            <v>214</v>
          </cell>
          <cell r="C1316">
            <v>8659</v>
          </cell>
          <cell r="D1316">
            <v>970.36</v>
          </cell>
          <cell r="E1316">
            <v>24</v>
          </cell>
          <cell r="F1316">
            <v>56114</v>
          </cell>
          <cell r="G1316">
            <v>0</v>
          </cell>
          <cell r="H1316">
            <v>5</v>
          </cell>
          <cell r="I1316">
            <v>0</v>
          </cell>
          <cell r="J1316">
            <v>0</v>
          </cell>
          <cell r="K1316">
            <v>276256.59999999998</v>
          </cell>
          <cell r="L1316">
            <v>0</v>
          </cell>
          <cell r="M1316">
            <v>276256.59999999998</v>
          </cell>
          <cell r="N1316">
            <v>0</v>
          </cell>
          <cell r="O1316" t="str">
            <v>Взносы на социальное страхование</v>
          </cell>
        </row>
        <row r="1317">
          <cell r="A1317">
            <v>9</v>
          </cell>
          <cell r="B1317">
            <v>214</v>
          </cell>
          <cell r="C1317">
            <v>214</v>
          </cell>
          <cell r="D1317">
            <v>970.37</v>
          </cell>
          <cell r="E1317">
            <v>24</v>
          </cell>
          <cell r="F1317">
            <v>56118</v>
          </cell>
          <cell r="G1317">
            <v>0</v>
          </cell>
          <cell r="H1317">
            <v>5</v>
          </cell>
          <cell r="I1317">
            <v>0</v>
          </cell>
          <cell r="J1317">
            <v>0</v>
          </cell>
          <cell r="K1317">
            <v>37575</v>
          </cell>
          <cell r="L1317">
            <v>0</v>
          </cell>
          <cell r="M1317">
            <v>37575</v>
          </cell>
          <cell r="N1317">
            <v>0</v>
          </cell>
          <cell r="O1317" t="str">
            <v>Социальная защита - участие банка в расходах по социальной з</v>
          </cell>
        </row>
        <row r="1318">
          <cell r="A1318">
            <v>9</v>
          </cell>
          <cell r="B1318">
            <v>214</v>
          </cell>
          <cell r="C1318">
            <v>5996</v>
          </cell>
          <cell r="D1318">
            <v>970.37</v>
          </cell>
          <cell r="E1318">
            <v>24</v>
          </cell>
          <cell r="F1318">
            <v>56118</v>
          </cell>
          <cell r="G1318">
            <v>0</v>
          </cell>
          <cell r="H1318">
            <v>5</v>
          </cell>
          <cell r="I1318">
            <v>0</v>
          </cell>
          <cell r="J1318">
            <v>0</v>
          </cell>
          <cell r="K1318">
            <v>116130</v>
          </cell>
          <cell r="L1318">
            <v>5280</v>
          </cell>
          <cell r="M1318">
            <v>110850</v>
          </cell>
          <cell r="N1318">
            <v>0</v>
          </cell>
          <cell r="O1318" t="str">
            <v>Социальная защита - участие банка в расходах по социальной з</v>
          </cell>
        </row>
        <row r="1319">
          <cell r="A1319">
            <v>9</v>
          </cell>
          <cell r="B1319">
            <v>214</v>
          </cell>
          <cell r="C1319">
            <v>7783</v>
          </cell>
          <cell r="D1319">
            <v>970.37</v>
          </cell>
          <cell r="E1319">
            <v>24</v>
          </cell>
          <cell r="F1319">
            <v>56118</v>
          </cell>
          <cell r="G1319">
            <v>0</v>
          </cell>
          <cell r="H1319">
            <v>5</v>
          </cell>
          <cell r="I1319">
            <v>0</v>
          </cell>
          <cell r="J1319">
            <v>0</v>
          </cell>
          <cell r="K1319">
            <v>110775</v>
          </cell>
          <cell r="L1319">
            <v>0</v>
          </cell>
          <cell r="M1319">
            <v>110775</v>
          </cell>
          <cell r="N1319">
            <v>0</v>
          </cell>
          <cell r="O1319" t="str">
            <v>Социальная защита - участие банка в расходах по социальной з</v>
          </cell>
        </row>
        <row r="1320">
          <cell r="A1320">
            <v>9</v>
          </cell>
          <cell r="B1320">
            <v>214</v>
          </cell>
          <cell r="C1320">
            <v>7845</v>
          </cell>
          <cell r="D1320">
            <v>970.37</v>
          </cell>
          <cell r="E1320">
            <v>24</v>
          </cell>
          <cell r="F1320">
            <v>56118</v>
          </cell>
          <cell r="G1320">
            <v>0</v>
          </cell>
          <cell r="H1320">
            <v>5</v>
          </cell>
          <cell r="I1320">
            <v>0</v>
          </cell>
          <cell r="J1320">
            <v>0</v>
          </cell>
          <cell r="K1320">
            <v>82675</v>
          </cell>
          <cell r="L1320">
            <v>0</v>
          </cell>
          <cell r="M1320">
            <v>82675</v>
          </cell>
          <cell r="N1320">
            <v>0</v>
          </cell>
          <cell r="O1320" t="str">
            <v>Социальная защита - участие банка в расходах по социальной з</v>
          </cell>
        </row>
        <row r="1321">
          <cell r="A1321">
            <v>9</v>
          </cell>
          <cell r="B1321">
            <v>214</v>
          </cell>
          <cell r="C1321">
            <v>7948</v>
          </cell>
          <cell r="D1321">
            <v>970.37</v>
          </cell>
          <cell r="E1321">
            <v>24</v>
          </cell>
          <cell r="F1321">
            <v>56118</v>
          </cell>
          <cell r="G1321">
            <v>0</v>
          </cell>
          <cell r="H1321">
            <v>5</v>
          </cell>
          <cell r="I1321">
            <v>0</v>
          </cell>
          <cell r="J1321">
            <v>0</v>
          </cell>
          <cell r="K1321">
            <v>113125</v>
          </cell>
          <cell r="L1321">
            <v>0</v>
          </cell>
          <cell r="M1321">
            <v>113125</v>
          </cell>
          <cell r="N1321">
            <v>0</v>
          </cell>
          <cell r="O1321" t="str">
            <v>Социальная защита - участие банка в расходах по социальной з</v>
          </cell>
        </row>
        <row r="1322">
          <cell r="A1322">
            <v>9</v>
          </cell>
          <cell r="B1322">
            <v>214</v>
          </cell>
          <cell r="C1322">
            <v>8002</v>
          </cell>
          <cell r="D1322">
            <v>970.37</v>
          </cell>
          <cell r="E1322">
            <v>24</v>
          </cell>
          <cell r="F1322">
            <v>56118</v>
          </cell>
          <cell r="G1322">
            <v>0</v>
          </cell>
          <cell r="H1322">
            <v>5</v>
          </cell>
          <cell r="I1322">
            <v>0</v>
          </cell>
          <cell r="J1322">
            <v>0</v>
          </cell>
          <cell r="K1322">
            <v>123606.21</v>
          </cell>
          <cell r="L1322">
            <v>0</v>
          </cell>
          <cell r="M1322">
            <v>123606.21</v>
          </cell>
          <cell r="N1322">
            <v>0</v>
          </cell>
          <cell r="O1322" t="str">
            <v>Социальная защита - участие банка в расходах по социальной з</v>
          </cell>
        </row>
        <row r="1323">
          <cell r="A1323">
            <v>9</v>
          </cell>
          <cell r="B1323">
            <v>214</v>
          </cell>
          <cell r="C1323">
            <v>8104</v>
          </cell>
          <cell r="D1323">
            <v>970.37</v>
          </cell>
          <cell r="E1323">
            <v>24</v>
          </cell>
          <cell r="F1323">
            <v>56118</v>
          </cell>
          <cell r="G1323">
            <v>0</v>
          </cell>
          <cell r="H1323">
            <v>5</v>
          </cell>
          <cell r="I1323">
            <v>0</v>
          </cell>
          <cell r="J1323">
            <v>0</v>
          </cell>
          <cell r="K1323">
            <v>86985</v>
          </cell>
          <cell r="L1323">
            <v>0</v>
          </cell>
          <cell r="M1323">
            <v>86985</v>
          </cell>
          <cell r="N1323">
            <v>0</v>
          </cell>
          <cell r="O1323" t="str">
            <v>Социальная защита - участие банка в расходах по социальной з</v>
          </cell>
        </row>
        <row r="1324">
          <cell r="A1324">
            <v>9</v>
          </cell>
          <cell r="B1324">
            <v>214</v>
          </cell>
          <cell r="C1324">
            <v>8137</v>
          </cell>
          <cell r="D1324">
            <v>970.37</v>
          </cell>
          <cell r="E1324">
            <v>24</v>
          </cell>
          <cell r="F1324">
            <v>56118</v>
          </cell>
          <cell r="G1324">
            <v>0</v>
          </cell>
          <cell r="H1324">
            <v>5</v>
          </cell>
          <cell r="I1324">
            <v>0</v>
          </cell>
          <cell r="J1324">
            <v>0</v>
          </cell>
          <cell r="K1324">
            <v>83160</v>
          </cell>
          <cell r="L1324">
            <v>0</v>
          </cell>
          <cell r="M1324">
            <v>83160</v>
          </cell>
          <cell r="N1324">
            <v>0</v>
          </cell>
          <cell r="O1324" t="str">
            <v>Социальная защита - участие банка в расходах по социальной з</v>
          </cell>
        </row>
        <row r="1325">
          <cell r="A1325">
            <v>9</v>
          </cell>
          <cell r="B1325">
            <v>214</v>
          </cell>
          <cell r="C1325">
            <v>8298</v>
          </cell>
          <cell r="D1325">
            <v>970.37</v>
          </cell>
          <cell r="E1325">
            <v>24</v>
          </cell>
          <cell r="F1325">
            <v>56118</v>
          </cell>
          <cell r="G1325">
            <v>0</v>
          </cell>
          <cell r="H1325">
            <v>5</v>
          </cell>
          <cell r="I1325">
            <v>0</v>
          </cell>
          <cell r="J1325">
            <v>0</v>
          </cell>
          <cell r="K1325">
            <v>38400</v>
          </cell>
          <cell r="L1325">
            <v>0</v>
          </cell>
          <cell r="M1325">
            <v>38400</v>
          </cell>
          <cell r="N1325">
            <v>0</v>
          </cell>
          <cell r="O1325" t="str">
            <v>Социальная защита - участие банка в расходах по социальной з</v>
          </cell>
        </row>
        <row r="1326">
          <cell r="A1326">
            <v>9</v>
          </cell>
          <cell r="B1326">
            <v>214</v>
          </cell>
          <cell r="C1326">
            <v>8533</v>
          </cell>
          <cell r="D1326">
            <v>970.37</v>
          </cell>
          <cell r="E1326">
            <v>24</v>
          </cell>
          <cell r="F1326">
            <v>56118</v>
          </cell>
          <cell r="G1326">
            <v>0</v>
          </cell>
          <cell r="H1326">
            <v>5</v>
          </cell>
          <cell r="I1326">
            <v>0</v>
          </cell>
          <cell r="J1326">
            <v>0</v>
          </cell>
          <cell r="K1326">
            <v>19110</v>
          </cell>
          <cell r="L1326">
            <v>0</v>
          </cell>
          <cell r="M1326">
            <v>19110</v>
          </cell>
          <cell r="N1326">
            <v>0</v>
          </cell>
          <cell r="O1326" t="str">
            <v>Социальная защита - участие банка в расходах по социальной з</v>
          </cell>
        </row>
        <row r="1327">
          <cell r="A1327">
            <v>9</v>
          </cell>
          <cell r="B1327">
            <v>214</v>
          </cell>
          <cell r="C1327">
            <v>8659</v>
          </cell>
          <cell r="D1327">
            <v>970.37</v>
          </cell>
          <cell r="E1327">
            <v>24</v>
          </cell>
          <cell r="F1327">
            <v>56118</v>
          </cell>
          <cell r="G1327">
            <v>0</v>
          </cell>
          <cell r="H1327">
            <v>5</v>
          </cell>
          <cell r="I1327">
            <v>0</v>
          </cell>
          <cell r="J1327">
            <v>0</v>
          </cell>
          <cell r="K1327">
            <v>23430</v>
          </cell>
          <cell r="L1327">
            <v>0</v>
          </cell>
          <cell r="M1327">
            <v>23430</v>
          </cell>
          <cell r="N1327">
            <v>0</v>
          </cell>
          <cell r="O1327" t="str">
            <v>Социальная защита - участие банка в расходах по социальной з</v>
          </cell>
        </row>
        <row r="1328">
          <cell r="A1328">
            <v>9</v>
          </cell>
          <cell r="B1328">
            <v>214</v>
          </cell>
          <cell r="C1328">
            <v>7948</v>
          </cell>
          <cell r="D1328">
            <v>970.38</v>
          </cell>
          <cell r="E1328">
            <v>24</v>
          </cell>
          <cell r="F1328">
            <v>56195</v>
          </cell>
          <cell r="G1328">
            <v>0</v>
          </cell>
          <cell r="H1328">
            <v>5</v>
          </cell>
          <cell r="I1328">
            <v>0</v>
          </cell>
          <cell r="J1328">
            <v>0</v>
          </cell>
          <cell r="K1328">
            <v>10000</v>
          </cell>
          <cell r="L1328">
            <v>0</v>
          </cell>
          <cell r="M1328">
            <v>10000</v>
          </cell>
          <cell r="N1328">
            <v>0</v>
          </cell>
          <cell r="O1328" t="str">
            <v>Другие расходы на сотрудников</v>
          </cell>
        </row>
        <row r="1329">
          <cell r="A1329">
            <v>9</v>
          </cell>
          <cell r="B1329">
            <v>214</v>
          </cell>
          <cell r="C1329">
            <v>8104</v>
          </cell>
          <cell r="D1329">
            <v>970.39</v>
          </cell>
          <cell r="E1329">
            <v>24</v>
          </cell>
          <cell r="F1329">
            <v>56202</v>
          </cell>
          <cell r="G1329">
            <v>0</v>
          </cell>
          <cell r="H1329">
            <v>5</v>
          </cell>
          <cell r="I1329">
            <v>0</v>
          </cell>
          <cell r="J1329">
            <v>0</v>
          </cell>
          <cell r="K1329">
            <v>20000</v>
          </cell>
          <cell r="L1329">
            <v>0</v>
          </cell>
          <cell r="M1329">
            <v>20000</v>
          </cell>
          <cell r="N1329">
            <v>0</v>
          </cell>
          <cell r="O1329" t="str">
            <v>Ijara</v>
          </cell>
        </row>
        <row r="1330">
          <cell r="A1330">
            <v>9</v>
          </cell>
          <cell r="B1330">
            <v>214</v>
          </cell>
          <cell r="C1330">
            <v>8533</v>
          </cell>
          <cell r="D1330">
            <v>970.39</v>
          </cell>
          <cell r="E1330">
            <v>24</v>
          </cell>
          <cell r="F1330">
            <v>56202</v>
          </cell>
          <cell r="G1330">
            <v>0</v>
          </cell>
          <cell r="H1330">
            <v>5</v>
          </cell>
          <cell r="I1330">
            <v>0</v>
          </cell>
          <cell r="J1330">
            <v>0</v>
          </cell>
          <cell r="K1330">
            <v>10276</v>
          </cell>
          <cell r="L1330">
            <v>0</v>
          </cell>
          <cell r="M1330">
            <v>10276</v>
          </cell>
          <cell r="N1330">
            <v>0</v>
          </cell>
          <cell r="O1330" t="str">
            <v>Ijara</v>
          </cell>
        </row>
        <row r="1331">
          <cell r="A1331">
            <v>9</v>
          </cell>
          <cell r="B1331">
            <v>214</v>
          </cell>
          <cell r="C1331">
            <v>5996</v>
          </cell>
          <cell r="D1331">
            <v>970.4</v>
          </cell>
          <cell r="E1331">
            <v>24</v>
          </cell>
          <cell r="F1331">
            <v>56206</v>
          </cell>
          <cell r="G1331">
            <v>0</v>
          </cell>
          <cell r="H1331">
            <v>5</v>
          </cell>
          <cell r="I1331">
            <v>0</v>
          </cell>
          <cell r="J1331">
            <v>0</v>
          </cell>
          <cell r="K1331">
            <v>17706</v>
          </cell>
          <cell r="L1331">
            <v>0</v>
          </cell>
          <cell r="M1331">
            <v>17706</v>
          </cell>
          <cell r="N1331">
            <v>0</v>
          </cell>
          <cell r="O1331" t="str">
            <v>Suv</v>
          </cell>
        </row>
        <row r="1332">
          <cell r="A1332">
            <v>9</v>
          </cell>
          <cell r="B1332">
            <v>214</v>
          </cell>
          <cell r="C1332">
            <v>7783</v>
          </cell>
          <cell r="D1332">
            <v>970.4</v>
          </cell>
          <cell r="E1332">
            <v>24</v>
          </cell>
          <cell r="F1332">
            <v>56206</v>
          </cell>
          <cell r="G1332">
            <v>0</v>
          </cell>
          <cell r="H1332">
            <v>5</v>
          </cell>
          <cell r="I1332">
            <v>0</v>
          </cell>
          <cell r="J1332">
            <v>0</v>
          </cell>
          <cell r="K1332">
            <v>30470</v>
          </cell>
          <cell r="L1332">
            <v>0</v>
          </cell>
          <cell r="M1332">
            <v>30470</v>
          </cell>
          <cell r="N1332">
            <v>0</v>
          </cell>
          <cell r="O1332" t="str">
            <v>Suv</v>
          </cell>
        </row>
        <row r="1333">
          <cell r="A1333">
            <v>9</v>
          </cell>
          <cell r="B1333">
            <v>214</v>
          </cell>
          <cell r="C1333">
            <v>8104</v>
          </cell>
          <cell r="D1333">
            <v>970.4</v>
          </cell>
          <cell r="E1333">
            <v>24</v>
          </cell>
          <cell r="F1333">
            <v>56206</v>
          </cell>
          <cell r="G1333">
            <v>0</v>
          </cell>
          <cell r="H1333">
            <v>5</v>
          </cell>
          <cell r="I1333">
            <v>0</v>
          </cell>
          <cell r="J1333">
            <v>0</v>
          </cell>
          <cell r="K1333">
            <v>85000</v>
          </cell>
          <cell r="L1333">
            <v>0</v>
          </cell>
          <cell r="M1333">
            <v>85000</v>
          </cell>
          <cell r="N1333">
            <v>0</v>
          </cell>
          <cell r="O1333" t="str">
            <v>Suv</v>
          </cell>
        </row>
        <row r="1334">
          <cell r="A1334">
            <v>9</v>
          </cell>
          <cell r="B1334">
            <v>214</v>
          </cell>
          <cell r="C1334">
            <v>8298</v>
          </cell>
          <cell r="D1334">
            <v>970.4</v>
          </cell>
          <cell r="E1334">
            <v>24</v>
          </cell>
          <cell r="F1334">
            <v>56206</v>
          </cell>
          <cell r="G1334">
            <v>0</v>
          </cell>
          <cell r="H1334">
            <v>5</v>
          </cell>
          <cell r="I1334">
            <v>0</v>
          </cell>
          <cell r="J1334">
            <v>0</v>
          </cell>
          <cell r="K1334">
            <v>71490</v>
          </cell>
          <cell r="L1334">
            <v>0</v>
          </cell>
          <cell r="M1334">
            <v>71490</v>
          </cell>
          <cell r="N1334">
            <v>0</v>
          </cell>
          <cell r="O1334" t="str">
            <v>Suv</v>
          </cell>
        </row>
        <row r="1335">
          <cell r="A1335">
            <v>9</v>
          </cell>
          <cell r="B1335">
            <v>214</v>
          </cell>
          <cell r="C1335">
            <v>214</v>
          </cell>
          <cell r="D1335">
            <v>970.41</v>
          </cell>
          <cell r="E1335">
            <v>24</v>
          </cell>
          <cell r="F1335">
            <v>56210</v>
          </cell>
          <cell r="G1335">
            <v>0</v>
          </cell>
          <cell r="H1335">
            <v>5</v>
          </cell>
          <cell r="I1335">
            <v>0</v>
          </cell>
          <cell r="J1335">
            <v>0</v>
          </cell>
          <cell r="K1335">
            <v>216000</v>
          </cell>
          <cell r="L1335">
            <v>0</v>
          </cell>
          <cell r="M1335">
            <v>216000</v>
          </cell>
          <cell r="N1335">
            <v>0</v>
          </cell>
          <cell r="O1335" t="str">
            <v>Электричество и отопление</v>
          </cell>
        </row>
        <row r="1336">
          <cell r="A1336">
            <v>9</v>
          </cell>
          <cell r="B1336">
            <v>214</v>
          </cell>
          <cell r="C1336">
            <v>3563</v>
          </cell>
          <cell r="D1336">
            <v>970.41</v>
          </cell>
          <cell r="E1336">
            <v>24</v>
          </cell>
          <cell r="F1336">
            <v>56210</v>
          </cell>
          <cell r="G1336">
            <v>0</v>
          </cell>
          <cell r="H1336">
            <v>5</v>
          </cell>
          <cell r="I1336">
            <v>0</v>
          </cell>
          <cell r="J1336">
            <v>0</v>
          </cell>
          <cell r="K1336">
            <v>265119</v>
          </cell>
          <cell r="L1336">
            <v>0</v>
          </cell>
          <cell r="M1336">
            <v>265119</v>
          </cell>
          <cell r="N1336">
            <v>0</v>
          </cell>
          <cell r="O1336" t="str">
            <v>Электричество и отопление</v>
          </cell>
        </row>
        <row r="1337">
          <cell r="A1337">
            <v>9</v>
          </cell>
          <cell r="B1337">
            <v>214</v>
          </cell>
          <cell r="C1337">
            <v>5996</v>
          </cell>
          <cell r="D1337">
            <v>970.41</v>
          </cell>
          <cell r="E1337">
            <v>24</v>
          </cell>
          <cell r="F1337">
            <v>56210</v>
          </cell>
          <cell r="G1337">
            <v>0</v>
          </cell>
          <cell r="H1337">
            <v>5</v>
          </cell>
          <cell r="I1337">
            <v>0</v>
          </cell>
          <cell r="J1337">
            <v>0</v>
          </cell>
          <cell r="K1337">
            <v>137479.25</v>
          </cell>
          <cell r="L1337">
            <v>0</v>
          </cell>
          <cell r="M1337">
            <v>137479.25</v>
          </cell>
          <cell r="N1337">
            <v>0</v>
          </cell>
          <cell r="O1337" t="str">
            <v>Электричество и отопление</v>
          </cell>
        </row>
        <row r="1338">
          <cell r="A1338">
            <v>9</v>
          </cell>
          <cell r="B1338">
            <v>214</v>
          </cell>
          <cell r="C1338">
            <v>7783</v>
          </cell>
          <cell r="D1338">
            <v>970.41</v>
          </cell>
          <cell r="E1338">
            <v>24</v>
          </cell>
          <cell r="F1338">
            <v>56210</v>
          </cell>
          <cell r="G1338">
            <v>0</v>
          </cell>
          <cell r="H1338">
            <v>5</v>
          </cell>
          <cell r="I1338">
            <v>0</v>
          </cell>
          <cell r="J1338">
            <v>0</v>
          </cell>
          <cell r="K1338">
            <v>165760</v>
          </cell>
          <cell r="L1338">
            <v>0</v>
          </cell>
          <cell r="M1338">
            <v>165760</v>
          </cell>
          <cell r="N1338">
            <v>0</v>
          </cell>
          <cell r="O1338" t="str">
            <v>Электричество и отопление</v>
          </cell>
        </row>
        <row r="1339">
          <cell r="A1339">
            <v>9</v>
          </cell>
          <cell r="B1339">
            <v>214</v>
          </cell>
          <cell r="C1339">
            <v>7845</v>
          </cell>
          <cell r="D1339">
            <v>970.41</v>
          </cell>
          <cell r="E1339">
            <v>24</v>
          </cell>
          <cell r="F1339">
            <v>56210</v>
          </cell>
          <cell r="G1339">
            <v>0</v>
          </cell>
          <cell r="H1339">
            <v>5</v>
          </cell>
          <cell r="I1339">
            <v>0</v>
          </cell>
          <cell r="J1339">
            <v>0</v>
          </cell>
          <cell r="K1339">
            <v>199400</v>
          </cell>
          <cell r="L1339">
            <v>0</v>
          </cell>
          <cell r="M1339">
            <v>199400</v>
          </cell>
          <cell r="N1339">
            <v>0</v>
          </cell>
          <cell r="O1339" t="str">
            <v>Электричество и отопление</v>
          </cell>
        </row>
        <row r="1340">
          <cell r="A1340">
            <v>9</v>
          </cell>
          <cell r="B1340">
            <v>214</v>
          </cell>
          <cell r="C1340">
            <v>7948</v>
          </cell>
          <cell r="D1340">
            <v>970.41</v>
          </cell>
          <cell r="E1340">
            <v>24</v>
          </cell>
          <cell r="F1340">
            <v>56210</v>
          </cell>
          <cell r="G1340">
            <v>0</v>
          </cell>
          <cell r="H1340">
            <v>5</v>
          </cell>
          <cell r="I1340">
            <v>0</v>
          </cell>
          <cell r="J1340">
            <v>0</v>
          </cell>
          <cell r="K1340">
            <v>251887</v>
          </cell>
          <cell r="L1340">
            <v>0</v>
          </cell>
          <cell r="M1340">
            <v>251887</v>
          </cell>
          <cell r="N1340">
            <v>0</v>
          </cell>
          <cell r="O1340" t="str">
            <v>Электричество и отопление</v>
          </cell>
        </row>
        <row r="1341">
          <cell r="A1341">
            <v>9</v>
          </cell>
          <cell r="B1341">
            <v>214</v>
          </cell>
          <cell r="C1341">
            <v>8002</v>
          </cell>
          <cell r="D1341">
            <v>970.41</v>
          </cell>
          <cell r="E1341">
            <v>24</v>
          </cell>
          <cell r="F1341">
            <v>56210</v>
          </cell>
          <cell r="G1341">
            <v>0</v>
          </cell>
          <cell r="H1341">
            <v>5</v>
          </cell>
          <cell r="I1341">
            <v>0</v>
          </cell>
          <cell r="J1341">
            <v>0</v>
          </cell>
          <cell r="K1341">
            <v>86568</v>
          </cell>
          <cell r="L1341">
            <v>0</v>
          </cell>
          <cell r="M1341">
            <v>86568</v>
          </cell>
          <cell r="N1341">
            <v>0</v>
          </cell>
          <cell r="O1341" t="str">
            <v>Электричество и отопление</v>
          </cell>
        </row>
        <row r="1342">
          <cell r="A1342">
            <v>9</v>
          </cell>
          <cell r="B1342">
            <v>214</v>
          </cell>
          <cell r="C1342">
            <v>8104</v>
          </cell>
          <cell r="D1342">
            <v>970.41</v>
          </cell>
          <cell r="E1342">
            <v>24</v>
          </cell>
          <cell r="F1342">
            <v>56210</v>
          </cell>
          <cell r="G1342">
            <v>0</v>
          </cell>
          <cell r="H1342">
            <v>5</v>
          </cell>
          <cell r="I1342">
            <v>0</v>
          </cell>
          <cell r="J1342">
            <v>0</v>
          </cell>
          <cell r="K1342">
            <v>270600</v>
          </cell>
          <cell r="L1342">
            <v>0</v>
          </cell>
          <cell r="M1342">
            <v>270600</v>
          </cell>
          <cell r="N1342">
            <v>0</v>
          </cell>
          <cell r="O1342" t="str">
            <v>Электричество и отопление</v>
          </cell>
        </row>
        <row r="1343">
          <cell r="A1343">
            <v>9</v>
          </cell>
          <cell r="B1343">
            <v>214</v>
          </cell>
          <cell r="C1343">
            <v>8137</v>
          </cell>
          <cell r="D1343">
            <v>970.41</v>
          </cell>
          <cell r="E1343">
            <v>24</v>
          </cell>
          <cell r="F1343">
            <v>56210</v>
          </cell>
          <cell r="G1343">
            <v>0</v>
          </cell>
          <cell r="H1343">
            <v>5</v>
          </cell>
          <cell r="I1343">
            <v>0</v>
          </cell>
          <cell r="J1343">
            <v>0</v>
          </cell>
          <cell r="K1343">
            <v>211510</v>
          </cell>
          <cell r="L1343">
            <v>0</v>
          </cell>
          <cell r="M1343">
            <v>211510</v>
          </cell>
          <cell r="N1343">
            <v>0</v>
          </cell>
          <cell r="O1343" t="str">
            <v>Электричество и отопление</v>
          </cell>
        </row>
        <row r="1344">
          <cell r="A1344">
            <v>9</v>
          </cell>
          <cell r="B1344">
            <v>214</v>
          </cell>
          <cell r="C1344">
            <v>8659</v>
          </cell>
          <cell r="D1344">
            <v>970.41</v>
          </cell>
          <cell r="E1344">
            <v>24</v>
          </cell>
          <cell r="F1344">
            <v>56210</v>
          </cell>
          <cell r="G1344">
            <v>0</v>
          </cell>
          <cell r="H1344">
            <v>5</v>
          </cell>
          <cell r="I1344">
            <v>0</v>
          </cell>
          <cell r="J1344">
            <v>0</v>
          </cell>
          <cell r="K1344">
            <v>209412.1</v>
          </cell>
          <cell r="L1344">
            <v>0</v>
          </cell>
          <cell r="M1344">
            <v>209412.1</v>
          </cell>
          <cell r="N1344">
            <v>0</v>
          </cell>
          <cell r="O1344" t="str">
            <v>Электричество и отопление</v>
          </cell>
        </row>
        <row r="1345">
          <cell r="A1345">
            <v>9</v>
          </cell>
          <cell r="B1345">
            <v>214</v>
          </cell>
          <cell r="C1345">
            <v>5996</v>
          </cell>
          <cell r="D1345">
            <v>970.42</v>
          </cell>
          <cell r="E1345">
            <v>24</v>
          </cell>
          <cell r="F1345">
            <v>56214</v>
          </cell>
          <cell r="G1345">
            <v>0</v>
          </cell>
          <cell r="H1345">
            <v>5</v>
          </cell>
          <cell r="I1345">
            <v>0</v>
          </cell>
          <cell r="J1345">
            <v>0</v>
          </cell>
          <cell r="K1345">
            <v>900</v>
          </cell>
          <cell r="L1345">
            <v>0</v>
          </cell>
          <cell r="M1345">
            <v>900</v>
          </cell>
          <cell r="N1345">
            <v>0</v>
          </cell>
          <cell r="O1345" t="str">
            <v>Ремонт и содержание</v>
          </cell>
        </row>
        <row r="1346">
          <cell r="A1346">
            <v>9</v>
          </cell>
          <cell r="B1346">
            <v>214</v>
          </cell>
          <cell r="C1346">
            <v>7948</v>
          </cell>
          <cell r="D1346">
            <v>970.42</v>
          </cell>
          <cell r="E1346">
            <v>24</v>
          </cell>
          <cell r="F1346">
            <v>56214</v>
          </cell>
          <cell r="G1346">
            <v>0</v>
          </cell>
          <cell r="H1346">
            <v>5</v>
          </cell>
          <cell r="I1346">
            <v>0</v>
          </cell>
          <cell r="J1346">
            <v>0</v>
          </cell>
          <cell r="K1346">
            <v>11500</v>
          </cell>
          <cell r="L1346">
            <v>0</v>
          </cell>
          <cell r="M1346">
            <v>11500</v>
          </cell>
          <cell r="N1346">
            <v>0</v>
          </cell>
          <cell r="O1346" t="str">
            <v>Ремонт и содержание</v>
          </cell>
        </row>
        <row r="1347">
          <cell r="A1347">
            <v>9</v>
          </cell>
          <cell r="B1347">
            <v>214</v>
          </cell>
          <cell r="C1347">
            <v>8298</v>
          </cell>
          <cell r="D1347">
            <v>970.42</v>
          </cell>
          <cell r="E1347">
            <v>24</v>
          </cell>
          <cell r="F1347">
            <v>56214</v>
          </cell>
          <cell r="G1347">
            <v>0</v>
          </cell>
          <cell r="H1347">
            <v>5</v>
          </cell>
          <cell r="I1347">
            <v>0</v>
          </cell>
          <cell r="J1347">
            <v>0</v>
          </cell>
          <cell r="K1347">
            <v>8000</v>
          </cell>
          <cell r="L1347">
            <v>0</v>
          </cell>
          <cell r="M1347">
            <v>8000</v>
          </cell>
          <cell r="N1347">
            <v>0</v>
          </cell>
          <cell r="O1347" t="str">
            <v>Ремонт и содержание</v>
          </cell>
        </row>
        <row r="1348">
          <cell r="A1348">
            <v>9</v>
          </cell>
          <cell r="B1348">
            <v>214</v>
          </cell>
          <cell r="C1348">
            <v>8533</v>
          </cell>
          <cell r="D1348">
            <v>970.42</v>
          </cell>
          <cell r="E1348">
            <v>24</v>
          </cell>
          <cell r="F1348">
            <v>56214</v>
          </cell>
          <cell r="G1348">
            <v>0</v>
          </cell>
          <cell r="H1348">
            <v>5</v>
          </cell>
          <cell r="I1348">
            <v>0</v>
          </cell>
          <cell r="J1348">
            <v>0</v>
          </cell>
          <cell r="K1348">
            <v>150</v>
          </cell>
          <cell r="L1348">
            <v>0</v>
          </cell>
          <cell r="M1348">
            <v>150</v>
          </cell>
          <cell r="N1348">
            <v>0</v>
          </cell>
          <cell r="O1348" t="str">
            <v>Ремонт и содержание</v>
          </cell>
        </row>
        <row r="1349">
          <cell r="A1349">
            <v>9</v>
          </cell>
          <cell r="B1349">
            <v>214</v>
          </cell>
          <cell r="C1349">
            <v>3563</v>
          </cell>
          <cell r="D1349">
            <v>970.43</v>
          </cell>
          <cell r="E1349">
            <v>24</v>
          </cell>
          <cell r="F1349">
            <v>56218</v>
          </cell>
          <cell r="G1349">
            <v>0</v>
          </cell>
          <cell r="H1349">
            <v>5</v>
          </cell>
          <cell r="I1349">
            <v>0</v>
          </cell>
          <cell r="J1349">
            <v>0</v>
          </cell>
          <cell r="K1349">
            <v>30000</v>
          </cell>
          <cell r="L1349">
            <v>0</v>
          </cell>
          <cell r="M1349">
            <v>30000</v>
          </cell>
          <cell r="N1349">
            <v>0</v>
          </cell>
          <cell r="O1349" t="str">
            <v>Охрана</v>
          </cell>
        </row>
        <row r="1350">
          <cell r="A1350">
            <v>9</v>
          </cell>
          <cell r="B1350">
            <v>214</v>
          </cell>
          <cell r="C1350">
            <v>5996</v>
          </cell>
          <cell r="D1350">
            <v>970.43</v>
          </cell>
          <cell r="E1350">
            <v>24</v>
          </cell>
          <cell r="F1350">
            <v>56218</v>
          </cell>
          <cell r="G1350">
            <v>0</v>
          </cell>
          <cell r="H1350">
            <v>5</v>
          </cell>
          <cell r="I1350">
            <v>0</v>
          </cell>
          <cell r="J1350">
            <v>0</v>
          </cell>
          <cell r="K1350">
            <v>387179</v>
          </cell>
          <cell r="L1350">
            <v>0</v>
          </cell>
          <cell r="M1350">
            <v>387179</v>
          </cell>
          <cell r="N1350">
            <v>0</v>
          </cell>
          <cell r="O1350" t="str">
            <v>Охрана</v>
          </cell>
        </row>
        <row r="1351">
          <cell r="A1351">
            <v>9</v>
          </cell>
          <cell r="B1351">
            <v>214</v>
          </cell>
          <cell r="C1351">
            <v>7783</v>
          </cell>
          <cell r="D1351">
            <v>970.43</v>
          </cell>
          <cell r="E1351">
            <v>24</v>
          </cell>
          <cell r="F1351">
            <v>56218</v>
          </cell>
          <cell r="G1351">
            <v>0</v>
          </cell>
          <cell r="H1351">
            <v>5</v>
          </cell>
          <cell r="I1351">
            <v>0</v>
          </cell>
          <cell r="J1351">
            <v>0</v>
          </cell>
          <cell r="K1351">
            <v>90000</v>
          </cell>
          <cell r="L1351">
            <v>0</v>
          </cell>
          <cell r="M1351">
            <v>90000</v>
          </cell>
          <cell r="N1351">
            <v>0</v>
          </cell>
          <cell r="O1351" t="str">
            <v>Охрана</v>
          </cell>
        </row>
        <row r="1352">
          <cell r="A1352">
            <v>9</v>
          </cell>
          <cell r="B1352">
            <v>214</v>
          </cell>
          <cell r="C1352">
            <v>7845</v>
          </cell>
          <cell r="D1352">
            <v>970.43</v>
          </cell>
          <cell r="E1352">
            <v>24</v>
          </cell>
          <cell r="F1352">
            <v>56218</v>
          </cell>
          <cell r="G1352">
            <v>0</v>
          </cell>
          <cell r="H1352">
            <v>5</v>
          </cell>
          <cell r="I1352">
            <v>0</v>
          </cell>
          <cell r="J1352">
            <v>0</v>
          </cell>
          <cell r="K1352">
            <v>240000</v>
          </cell>
          <cell r="L1352">
            <v>0</v>
          </cell>
          <cell r="M1352">
            <v>240000</v>
          </cell>
          <cell r="N1352">
            <v>0</v>
          </cell>
          <cell r="O1352" t="str">
            <v>Охрана</v>
          </cell>
        </row>
        <row r="1353">
          <cell r="A1353">
            <v>9</v>
          </cell>
          <cell r="B1353">
            <v>214</v>
          </cell>
          <cell r="C1353">
            <v>7948</v>
          </cell>
          <cell r="D1353">
            <v>970.43</v>
          </cell>
          <cell r="E1353">
            <v>24</v>
          </cell>
          <cell r="F1353">
            <v>56218</v>
          </cell>
          <cell r="G1353">
            <v>0</v>
          </cell>
          <cell r="H1353">
            <v>5</v>
          </cell>
          <cell r="I1353">
            <v>0</v>
          </cell>
          <cell r="J1353">
            <v>0</v>
          </cell>
          <cell r="K1353">
            <v>180000</v>
          </cell>
          <cell r="L1353">
            <v>0</v>
          </cell>
          <cell r="M1353">
            <v>180000</v>
          </cell>
          <cell r="N1353">
            <v>0</v>
          </cell>
          <cell r="O1353" t="str">
            <v>Охрана</v>
          </cell>
        </row>
        <row r="1354">
          <cell r="A1354">
            <v>9</v>
          </cell>
          <cell r="B1354">
            <v>214</v>
          </cell>
          <cell r="C1354">
            <v>8104</v>
          </cell>
          <cell r="D1354">
            <v>970.43</v>
          </cell>
          <cell r="E1354">
            <v>24</v>
          </cell>
          <cell r="F1354">
            <v>56218</v>
          </cell>
          <cell r="G1354">
            <v>0</v>
          </cell>
          <cell r="H1354">
            <v>5</v>
          </cell>
          <cell r="I1354">
            <v>0</v>
          </cell>
          <cell r="J1354">
            <v>0</v>
          </cell>
          <cell r="K1354">
            <v>30000</v>
          </cell>
          <cell r="L1354">
            <v>0</v>
          </cell>
          <cell r="M1354">
            <v>30000</v>
          </cell>
          <cell r="N1354">
            <v>0</v>
          </cell>
          <cell r="O1354" t="str">
            <v>Охрана</v>
          </cell>
        </row>
        <row r="1355">
          <cell r="A1355">
            <v>9</v>
          </cell>
          <cell r="B1355">
            <v>214</v>
          </cell>
          <cell r="C1355">
            <v>8137</v>
          </cell>
          <cell r="D1355">
            <v>970.43</v>
          </cell>
          <cell r="E1355">
            <v>24</v>
          </cell>
          <cell r="F1355">
            <v>56218</v>
          </cell>
          <cell r="G1355">
            <v>0</v>
          </cell>
          <cell r="H1355">
            <v>5</v>
          </cell>
          <cell r="I1355">
            <v>0</v>
          </cell>
          <cell r="J1355">
            <v>0</v>
          </cell>
          <cell r="K1355">
            <v>705000</v>
          </cell>
          <cell r="L1355">
            <v>0</v>
          </cell>
          <cell r="M1355">
            <v>705000</v>
          </cell>
          <cell r="N1355">
            <v>0</v>
          </cell>
          <cell r="O1355" t="str">
            <v>Охрана</v>
          </cell>
        </row>
        <row r="1356">
          <cell r="A1356">
            <v>9</v>
          </cell>
          <cell r="B1356">
            <v>214</v>
          </cell>
          <cell r="C1356">
            <v>8533</v>
          </cell>
          <cell r="D1356">
            <v>970.43</v>
          </cell>
          <cell r="E1356">
            <v>24</v>
          </cell>
          <cell r="F1356">
            <v>56218</v>
          </cell>
          <cell r="G1356">
            <v>0</v>
          </cell>
          <cell r="H1356">
            <v>5</v>
          </cell>
          <cell r="I1356">
            <v>0</v>
          </cell>
          <cell r="J1356">
            <v>0</v>
          </cell>
          <cell r="K1356">
            <v>33500</v>
          </cell>
          <cell r="L1356">
            <v>0</v>
          </cell>
          <cell r="M1356">
            <v>33500</v>
          </cell>
          <cell r="N1356">
            <v>0</v>
          </cell>
          <cell r="O1356" t="str">
            <v>Охрана</v>
          </cell>
        </row>
        <row r="1357">
          <cell r="A1357">
            <v>9</v>
          </cell>
          <cell r="B1357">
            <v>214</v>
          </cell>
          <cell r="C1357">
            <v>8659</v>
          </cell>
          <cell r="D1357">
            <v>970.43</v>
          </cell>
          <cell r="E1357">
            <v>24</v>
          </cell>
          <cell r="F1357">
            <v>56218</v>
          </cell>
          <cell r="G1357">
            <v>0</v>
          </cell>
          <cell r="H1357">
            <v>5</v>
          </cell>
          <cell r="I1357">
            <v>0</v>
          </cell>
          <cell r="J1357">
            <v>0</v>
          </cell>
          <cell r="K1357">
            <v>291144</v>
          </cell>
          <cell r="L1357">
            <v>0</v>
          </cell>
          <cell r="M1357">
            <v>291144</v>
          </cell>
          <cell r="N1357">
            <v>0</v>
          </cell>
          <cell r="O1357" t="str">
            <v>Охрана</v>
          </cell>
        </row>
        <row r="1358">
          <cell r="A1358">
            <v>9</v>
          </cell>
          <cell r="B1358">
            <v>214</v>
          </cell>
          <cell r="C1358">
            <v>214</v>
          </cell>
          <cell r="D1358">
            <v>970.44</v>
          </cell>
          <cell r="E1358">
            <v>24</v>
          </cell>
          <cell r="F1358">
            <v>56302</v>
          </cell>
          <cell r="G1358">
            <v>0</v>
          </cell>
          <cell r="H1358">
            <v>5</v>
          </cell>
          <cell r="I1358">
            <v>0</v>
          </cell>
          <cell r="J1358">
            <v>0</v>
          </cell>
          <cell r="K1358">
            <v>222210.4</v>
          </cell>
          <cell r="L1358">
            <v>0</v>
          </cell>
          <cell r="M1358">
            <v>222210.4</v>
          </cell>
          <cell r="N1358">
            <v>0</v>
          </cell>
          <cell r="O1358" t="str">
            <v>Командировочные расходы</v>
          </cell>
        </row>
        <row r="1359">
          <cell r="A1359">
            <v>9</v>
          </cell>
          <cell r="B1359">
            <v>214</v>
          </cell>
          <cell r="C1359">
            <v>5996</v>
          </cell>
          <cell r="D1359">
            <v>970.44</v>
          </cell>
          <cell r="E1359">
            <v>24</v>
          </cell>
          <cell r="F1359">
            <v>56302</v>
          </cell>
          <cell r="G1359">
            <v>0</v>
          </cell>
          <cell r="H1359">
            <v>5</v>
          </cell>
          <cell r="I1359">
            <v>0</v>
          </cell>
          <cell r="J1359">
            <v>0</v>
          </cell>
          <cell r="K1359">
            <v>39266</v>
          </cell>
          <cell r="L1359">
            <v>0</v>
          </cell>
          <cell r="M1359">
            <v>39266</v>
          </cell>
          <cell r="N1359">
            <v>0</v>
          </cell>
          <cell r="O1359" t="str">
            <v>Командировочные расходы</v>
          </cell>
        </row>
        <row r="1360">
          <cell r="A1360">
            <v>9</v>
          </cell>
          <cell r="B1360">
            <v>214</v>
          </cell>
          <cell r="C1360">
            <v>7783</v>
          </cell>
          <cell r="D1360">
            <v>970.44</v>
          </cell>
          <cell r="E1360">
            <v>24</v>
          </cell>
          <cell r="F1360">
            <v>56302</v>
          </cell>
          <cell r="G1360">
            <v>0</v>
          </cell>
          <cell r="H1360">
            <v>5</v>
          </cell>
          <cell r="I1360">
            <v>0</v>
          </cell>
          <cell r="J1360">
            <v>0</v>
          </cell>
          <cell r="K1360">
            <v>5822.4</v>
          </cell>
          <cell r="L1360">
            <v>0</v>
          </cell>
          <cell r="M1360">
            <v>5822.4</v>
          </cell>
          <cell r="N1360">
            <v>0</v>
          </cell>
          <cell r="O1360" t="str">
            <v>Командировочные расходы</v>
          </cell>
        </row>
        <row r="1361">
          <cell r="A1361">
            <v>9</v>
          </cell>
          <cell r="B1361">
            <v>214</v>
          </cell>
          <cell r="C1361">
            <v>7845</v>
          </cell>
          <cell r="D1361">
            <v>970.44</v>
          </cell>
          <cell r="E1361">
            <v>24</v>
          </cell>
          <cell r="F1361">
            <v>56302</v>
          </cell>
          <cell r="G1361">
            <v>0</v>
          </cell>
          <cell r="H1361">
            <v>5</v>
          </cell>
          <cell r="I1361">
            <v>0</v>
          </cell>
          <cell r="J1361">
            <v>0</v>
          </cell>
          <cell r="K1361">
            <v>19973.060000000001</v>
          </cell>
          <cell r="L1361">
            <v>0</v>
          </cell>
          <cell r="M1361">
            <v>19973.060000000001</v>
          </cell>
          <cell r="N1361">
            <v>0</v>
          </cell>
          <cell r="O1361" t="str">
            <v>Командировочные расходы</v>
          </cell>
        </row>
        <row r="1362">
          <cell r="A1362">
            <v>9</v>
          </cell>
          <cell r="B1362">
            <v>214</v>
          </cell>
          <cell r="C1362">
            <v>7948</v>
          </cell>
          <cell r="D1362">
            <v>970.44</v>
          </cell>
          <cell r="E1362">
            <v>24</v>
          </cell>
          <cell r="F1362">
            <v>56302</v>
          </cell>
          <cell r="G1362">
            <v>0</v>
          </cell>
          <cell r="H1362">
            <v>5</v>
          </cell>
          <cell r="I1362">
            <v>0</v>
          </cell>
          <cell r="J1362">
            <v>0</v>
          </cell>
          <cell r="K1362">
            <v>39335</v>
          </cell>
          <cell r="L1362">
            <v>0</v>
          </cell>
          <cell r="M1362">
            <v>39335</v>
          </cell>
          <cell r="N1362">
            <v>0</v>
          </cell>
          <cell r="O1362" t="str">
            <v>Командировочные расходы</v>
          </cell>
        </row>
        <row r="1363">
          <cell r="A1363">
            <v>9</v>
          </cell>
          <cell r="B1363">
            <v>214</v>
          </cell>
          <cell r="C1363">
            <v>8002</v>
          </cell>
          <cell r="D1363">
            <v>970.44</v>
          </cell>
          <cell r="E1363">
            <v>24</v>
          </cell>
          <cell r="F1363">
            <v>56302</v>
          </cell>
          <cell r="G1363">
            <v>0</v>
          </cell>
          <cell r="H1363">
            <v>5</v>
          </cell>
          <cell r="I1363">
            <v>0</v>
          </cell>
          <cell r="J1363">
            <v>0</v>
          </cell>
          <cell r="K1363">
            <v>23718</v>
          </cell>
          <cell r="L1363">
            <v>0</v>
          </cell>
          <cell r="M1363">
            <v>23718</v>
          </cell>
          <cell r="N1363">
            <v>0</v>
          </cell>
          <cell r="O1363" t="str">
            <v>Командировочные расходы</v>
          </cell>
        </row>
        <row r="1364">
          <cell r="A1364">
            <v>9</v>
          </cell>
          <cell r="B1364">
            <v>214</v>
          </cell>
          <cell r="C1364">
            <v>8104</v>
          </cell>
          <cell r="D1364">
            <v>970.44</v>
          </cell>
          <cell r="E1364">
            <v>24</v>
          </cell>
          <cell r="F1364">
            <v>56302</v>
          </cell>
          <cell r="G1364">
            <v>0</v>
          </cell>
          <cell r="H1364">
            <v>5</v>
          </cell>
          <cell r="I1364">
            <v>0</v>
          </cell>
          <cell r="J1364">
            <v>0</v>
          </cell>
          <cell r="K1364">
            <v>65096</v>
          </cell>
          <cell r="L1364">
            <v>0</v>
          </cell>
          <cell r="M1364">
            <v>65096</v>
          </cell>
          <cell r="N1364">
            <v>0</v>
          </cell>
          <cell r="O1364" t="str">
            <v>Командировочные расходы</v>
          </cell>
        </row>
        <row r="1365">
          <cell r="A1365">
            <v>9</v>
          </cell>
          <cell r="B1365">
            <v>214</v>
          </cell>
          <cell r="C1365">
            <v>8137</v>
          </cell>
          <cell r="D1365">
            <v>970.44</v>
          </cell>
          <cell r="E1365">
            <v>24</v>
          </cell>
          <cell r="F1365">
            <v>56302</v>
          </cell>
          <cell r="G1365">
            <v>0</v>
          </cell>
          <cell r="H1365">
            <v>5</v>
          </cell>
          <cell r="I1365">
            <v>0</v>
          </cell>
          <cell r="J1365">
            <v>0</v>
          </cell>
          <cell r="K1365">
            <v>615</v>
          </cell>
          <cell r="L1365">
            <v>0</v>
          </cell>
          <cell r="M1365">
            <v>615</v>
          </cell>
          <cell r="N1365">
            <v>0</v>
          </cell>
          <cell r="O1365" t="str">
            <v>Командировочные расходы</v>
          </cell>
        </row>
        <row r="1366">
          <cell r="A1366">
            <v>9</v>
          </cell>
          <cell r="B1366">
            <v>214</v>
          </cell>
          <cell r="C1366">
            <v>8533</v>
          </cell>
          <cell r="D1366">
            <v>970.44</v>
          </cell>
          <cell r="E1366">
            <v>24</v>
          </cell>
          <cell r="F1366">
            <v>56302</v>
          </cell>
          <cell r="G1366">
            <v>0</v>
          </cell>
          <cell r="H1366">
            <v>5</v>
          </cell>
          <cell r="I1366">
            <v>0</v>
          </cell>
          <cell r="J1366">
            <v>0</v>
          </cell>
          <cell r="K1366">
            <v>10100</v>
          </cell>
          <cell r="L1366">
            <v>0</v>
          </cell>
          <cell r="M1366">
            <v>10100</v>
          </cell>
          <cell r="N1366">
            <v>0</v>
          </cell>
          <cell r="O1366" t="str">
            <v>Командировочные расходы</v>
          </cell>
        </row>
        <row r="1367">
          <cell r="A1367">
            <v>9</v>
          </cell>
          <cell r="B1367">
            <v>214</v>
          </cell>
          <cell r="C1367">
            <v>8659</v>
          </cell>
          <cell r="D1367">
            <v>970.44</v>
          </cell>
          <cell r="E1367">
            <v>24</v>
          </cell>
          <cell r="F1367">
            <v>56302</v>
          </cell>
          <cell r="G1367">
            <v>0</v>
          </cell>
          <cell r="H1367">
            <v>5</v>
          </cell>
          <cell r="I1367">
            <v>0</v>
          </cell>
          <cell r="J1367">
            <v>0</v>
          </cell>
          <cell r="K1367">
            <v>41273.800000000003</v>
          </cell>
          <cell r="L1367">
            <v>0</v>
          </cell>
          <cell r="M1367">
            <v>41273.800000000003</v>
          </cell>
          <cell r="N1367">
            <v>0</v>
          </cell>
          <cell r="O1367" t="str">
            <v>Командировочные расходы</v>
          </cell>
        </row>
        <row r="1368">
          <cell r="A1368">
            <v>9</v>
          </cell>
          <cell r="B1368">
            <v>214</v>
          </cell>
          <cell r="C1368">
            <v>214</v>
          </cell>
          <cell r="D1368">
            <v>970.47</v>
          </cell>
          <cell r="E1368">
            <v>24</v>
          </cell>
          <cell r="F1368">
            <v>56314</v>
          </cell>
          <cell r="G1368">
            <v>0</v>
          </cell>
          <cell r="H1368">
            <v>5</v>
          </cell>
          <cell r="I1368">
            <v>0</v>
          </cell>
          <cell r="J1368">
            <v>0</v>
          </cell>
          <cell r="K1368">
            <v>152040.42000000001</v>
          </cell>
          <cell r="L1368">
            <v>0</v>
          </cell>
          <cell r="M1368">
            <v>152040.42000000001</v>
          </cell>
          <cell r="N1368">
            <v>0</v>
          </cell>
          <cell r="O1368" t="str">
            <v>Yoqilg`i</v>
          </cell>
        </row>
        <row r="1369">
          <cell r="A1369">
            <v>9</v>
          </cell>
          <cell r="B1369">
            <v>214</v>
          </cell>
          <cell r="C1369">
            <v>3563</v>
          </cell>
          <cell r="D1369">
            <v>970.47</v>
          </cell>
          <cell r="E1369">
            <v>24</v>
          </cell>
          <cell r="F1369">
            <v>56314</v>
          </cell>
          <cell r="G1369">
            <v>0</v>
          </cell>
          <cell r="H1369">
            <v>5</v>
          </cell>
          <cell r="I1369">
            <v>0</v>
          </cell>
          <cell r="J1369">
            <v>0</v>
          </cell>
          <cell r="K1369">
            <v>54766.45</v>
          </cell>
          <cell r="L1369">
            <v>0</v>
          </cell>
          <cell r="M1369">
            <v>54766.45</v>
          </cell>
          <cell r="N1369">
            <v>0</v>
          </cell>
          <cell r="O1369" t="str">
            <v>Yoqilg`i</v>
          </cell>
        </row>
        <row r="1370">
          <cell r="A1370">
            <v>9</v>
          </cell>
          <cell r="B1370">
            <v>214</v>
          </cell>
          <cell r="C1370">
            <v>5996</v>
          </cell>
          <cell r="D1370">
            <v>970.47</v>
          </cell>
          <cell r="E1370">
            <v>24</v>
          </cell>
          <cell r="F1370">
            <v>56314</v>
          </cell>
          <cell r="G1370">
            <v>0</v>
          </cell>
          <cell r="H1370">
            <v>5</v>
          </cell>
          <cell r="I1370">
            <v>0</v>
          </cell>
          <cell r="J1370">
            <v>0</v>
          </cell>
          <cell r="K1370">
            <v>7704.9</v>
          </cell>
          <cell r="L1370">
            <v>0</v>
          </cell>
          <cell r="M1370">
            <v>7704.9</v>
          </cell>
          <cell r="N1370">
            <v>0</v>
          </cell>
          <cell r="O1370" t="str">
            <v>Yoqilg`i</v>
          </cell>
        </row>
        <row r="1371">
          <cell r="A1371">
            <v>9</v>
          </cell>
          <cell r="B1371">
            <v>214</v>
          </cell>
          <cell r="C1371">
            <v>7783</v>
          </cell>
          <cell r="D1371">
            <v>970.47</v>
          </cell>
          <cell r="E1371">
            <v>24</v>
          </cell>
          <cell r="F1371">
            <v>56314</v>
          </cell>
          <cell r="G1371">
            <v>0</v>
          </cell>
          <cell r="H1371">
            <v>5</v>
          </cell>
          <cell r="I1371">
            <v>0</v>
          </cell>
          <cell r="J1371">
            <v>0</v>
          </cell>
          <cell r="K1371">
            <v>3892.4</v>
          </cell>
          <cell r="L1371">
            <v>0</v>
          </cell>
          <cell r="M1371">
            <v>3892.4</v>
          </cell>
          <cell r="N1371">
            <v>0</v>
          </cell>
          <cell r="O1371" t="str">
            <v>Yoqilg`i</v>
          </cell>
        </row>
        <row r="1372">
          <cell r="A1372">
            <v>9</v>
          </cell>
          <cell r="B1372">
            <v>214</v>
          </cell>
          <cell r="C1372">
            <v>7948</v>
          </cell>
          <cell r="D1372">
            <v>970.47</v>
          </cell>
          <cell r="E1372">
            <v>24</v>
          </cell>
          <cell r="F1372">
            <v>56314</v>
          </cell>
          <cell r="G1372">
            <v>0</v>
          </cell>
          <cell r="H1372">
            <v>5</v>
          </cell>
          <cell r="I1372">
            <v>0</v>
          </cell>
          <cell r="J1372">
            <v>0</v>
          </cell>
          <cell r="K1372">
            <v>37907.9</v>
          </cell>
          <cell r="L1372">
            <v>0</v>
          </cell>
          <cell r="M1372">
            <v>37907.9</v>
          </cell>
          <cell r="N1372">
            <v>0</v>
          </cell>
          <cell r="O1372" t="str">
            <v>Yoqilg`i</v>
          </cell>
        </row>
        <row r="1373">
          <cell r="A1373">
            <v>9</v>
          </cell>
          <cell r="B1373">
            <v>214</v>
          </cell>
          <cell r="C1373">
            <v>8298</v>
          </cell>
          <cell r="D1373">
            <v>970.47</v>
          </cell>
          <cell r="E1373">
            <v>24</v>
          </cell>
          <cell r="F1373">
            <v>56314</v>
          </cell>
          <cell r="G1373">
            <v>0</v>
          </cell>
          <cell r="H1373">
            <v>5</v>
          </cell>
          <cell r="I1373">
            <v>0</v>
          </cell>
          <cell r="J1373">
            <v>0</v>
          </cell>
          <cell r="K1373">
            <v>1226.7</v>
          </cell>
          <cell r="L1373">
            <v>0</v>
          </cell>
          <cell r="M1373">
            <v>1226.7</v>
          </cell>
          <cell r="N1373">
            <v>0</v>
          </cell>
          <cell r="O1373" t="str">
            <v>Yoqilg`i</v>
          </cell>
        </row>
        <row r="1374">
          <cell r="A1374">
            <v>9</v>
          </cell>
          <cell r="B1374">
            <v>214</v>
          </cell>
          <cell r="C1374">
            <v>8659</v>
          </cell>
          <cell r="D1374">
            <v>970.47</v>
          </cell>
          <cell r="E1374">
            <v>24</v>
          </cell>
          <cell r="F1374">
            <v>56314</v>
          </cell>
          <cell r="G1374">
            <v>0</v>
          </cell>
          <cell r="H1374">
            <v>5</v>
          </cell>
          <cell r="I1374">
            <v>0</v>
          </cell>
          <cell r="J1374">
            <v>0</v>
          </cell>
          <cell r="K1374">
            <v>30136.9</v>
          </cell>
          <cell r="L1374">
            <v>0</v>
          </cell>
          <cell r="M1374">
            <v>30136.9</v>
          </cell>
          <cell r="N1374">
            <v>0</v>
          </cell>
          <cell r="O1374" t="str">
            <v>Yoqilg`i</v>
          </cell>
        </row>
        <row r="1375">
          <cell r="A1375">
            <v>9</v>
          </cell>
          <cell r="B1375">
            <v>214</v>
          </cell>
          <cell r="C1375">
            <v>214</v>
          </cell>
          <cell r="D1375">
            <v>970.48</v>
          </cell>
          <cell r="E1375">
            <v>24</v>
          </cell>
          <cell r="F1375">
            <v>56402</v>
          </cell>
          <cell r="G1375">
            <v>0</v>
          </cell>
          <cell r="H1375">
            <v>5</v>
          </cell>
          <cell r="I1375">
            <v>0</v>
          </cell>
          <cell r="J1375">
            <v>0</v>
          </cell>
          <cell r="K1375">
            <v>7200</v>
          </cell>
          <cell r="L1375">
            <v>0</v>
          </cell>
          <cell r="M1375">
            <v>7200</v>
          </cell>
          <cell r="N1375">
            <v>0</v>
          </cell>
          <cell r="O1375" t="str">
            <v>Реклама и оповещение</v>
          </cell>
        </row>
        <row r="1376">
          <cell r="A1376">
            <v>9</v>
          </cell>
          <cell r="B1376">
            <v>214</v>
          </cell>
          <cell r="C1376">
            <v>3563</v>
          </cell>
          <cell r="D1376">
            <v>970.48</v>
          </cell>
          <cell r="E1376">
            <v>24</v>
          </cell>
          <cell r="F1376">
            <v>56402</v>
          </cell>
          <cell r="G1376">
            <v>0</v>
          </cell>
          <cell r="H1376">
            <v>5</v>
          </cell>
          <cell r="I1376">
            <v>0</v>
          </cell>
          <cell r="J1376">
            <v>0</v>
          </cell>
          <cell r="K1376">
            <v>3025</v>
          </cell>
          <cell r="L1376">
            <v>0</v>
          </cell>
          <cell r="M1376">
            <v>3025</v>
          </cell>
          <cell r="N1376">
            <v>0</v>
          </cell>
          <cell r="O1376" t="str">
            <v>Реклама и оповещение</v>
          </cell>
        </row>
        <row r="1377">
          <cell r="A1377">
            <v>9</v>
          </cell>
          <cell r="B1377">
            <v>214</v>
          </cell>
          <cell r="C1377">
            <v>5996</v>
          </cell>
          <cell r="D1377">
            <v>970.48</v>
          </cell>
          <cell r="E1377">
            <v>24</v>
          </cell>
          <cell r="F1377">
            <v>56402</v>
          </cell>
          <cell r="G1377">
            <v>0</v>
          </cell>
          <cell r="H1377">
            <v>5</v>
          </cell>
          <cell r="I1377">
            <v>0</v>
          </cell>
          <cell r="J1377">
            <v>0</v>
          </cell>
          <cell r="K1377">
            <v>9808</v>
          </cell>
          <cell r="L1377">
            <v>0</v>
          </cell>
          <cell r="M1377">
            <v>9808</v>
          </cell>
          <cell r="N1377">
            <v>0</v>
          </cell>
          <cell r="O1377" t="str">
            <v>Реклама и оповещение</v>
          </cell>
        </row>
        <row r="1378">
          <cell r="A1378">
            <v>9</v>
          </cell>
          <cell r="B1378">
            <v>214</v>
          </cell>
          <cell r="C1378">
            <v>7783</v>
          </cell>
          <cell r="D1378">
            <v>970.48</v>
          </cell>
          <cell r="E1378">
            <v>24</v>
          </cell>
          <cell r="F1378">
            <v>56402</v>
          </cell>
          <cell r="G1378">
            <v>0</v>
          </cell>
          <cell r="H1378">
            <v>5</v>
          </cell>
          <cell r="I1378">
            <v>0</v>
          </cell>
          <cell r="J1378">
            <v>0</v>
          </cell>
          <cell r="K1378">
            <v>9808</v>
          </cell>
          <cell r="L1378">
            <v>0</v>
          </cell>
          <cell r="M1378">
            <v>9808</v>
          </cell>
          <cell r="N1378">
            <v>0</v>
          </cell>
          <cell r="O1378" t="str">
            <v>Реклама и оповещение</v>
          </cell>
        </row>
        <row r="1379">
          <cell r="A1379">
            <v>9</v>
          </cell>
          <cell r="B1379">
            <v>214</v>
          </cell>
          <cell r="C1379">
            <v>7845</v>
          </cell>
          <cell r="D1379">
            <v>970.48</v>
          </cell>
          <cell r="E1379">
            <v>24</v>
          </cell>
          <cell r="F1379">
            <v>56402</v>
          </cell>
          <cell r="G1379">
            <v>0</v>
          </cell>
          <cell r="H1379">
            <v>5</v>
          </cell>
          <cell r="I1379">
            <v>0</v>
          </cell>
          <cell r="J1379">
            <v>0</v>
          </cell>
          <cell r="K1379">
            <v>5018</v>
          </cell>
          <cell r="L1379">
            <v>0</v>
          </cell>
          <cell r="M1379">
            <v>5018</v>
          </cell>
          <cell r="N1379">
            <v>0</v>
          </cell>
          <cell r="O1379" t="str">
            <v>Реклама и оповещение</v>
          </cell>
        </row>
        <row r="1380">
          <cell r="A1380">
            <v>9</v>
          </cell>
          <cell r="B1380">
            <v>214</v>
          </cell>
          <cell r="C1380">
            <v>7948</v>
          </cell>
          <cell r="D1380">
            <v>970.48</v>
          </cell>
          <cell r="E1380">
            <v>24</v>
          </cell>
          <cell r="F1380">
            <v>56402</v>
          </cell>
          <cell r="G1380">
            <v>0</v>
          </cell>
          <cell r="H1380">
            <v>5</v>
          </cell>
          <cell r="I1380">
            <v>0</v>
          </cell>
          <cell r="J1380">
            <v>0</v>
          </cell>
          <cell r="K1380">
            <v>7868</v>
          </cell>
          <cell r="L1380">
            <v>0</v>
          </cell>
          <cell r="M1380">
            <v>7868</v>
          </cell>
          <cell r="N1380">
            <v>0</v>
          </cell>
          <cell r="O1380" t="str">
            <v>Реклама и оповещение</v>
          </cell>
        </row>
        <row r="1381">
          <cell r="A1381">
            <v>9</v>
          </cell>
          <cell r="B1381">
            <v>214</v>
          </cell>
          <cell r="C1381">
            <v>8002</v>
          </cell>
          <cell r="D1381">
            <v>970.48</v>
          </cell>
          <cell r="E1381">
            <v>24</v>
          </cell>
          <cell r="F1381">
            <v>56402</v>
          </cell>
          <cell r="G1381">
            <v>0</v>
          </cell>
          <cell r="H1381">
            <v>5</v>
          </cell>
          <cell r="I1381">
            <v>0</v>
          </cell>
          <cell r="J1381">
            <v>0</v>
          </cell>
          <cell r="K1381">
            <v>7868</v>
          </cell>
          <cell r="L1381">
            <v>0</v>
          </cell>
          <cell r="M1381">
            <v>7868</v>
          </cell>
          <cell r="N1381">
            <v>0</v>
          </cell>
          <cell r="O1381" t="str">
            <v>Реклама и оповещение</v>
          </cell>
        </row>
        <row r="1382">
          <cell r="A1382">
            <v>9</v>
          </cell>
          <cell r="B1382">
            <v>214</v>
          </cell>
          <cell r="C1382">
            <v>8104</v>
          </cell>
          <cell r="D1382">
            <v>970.48</v>
          </cell>
          <cell r="E1382">
            <v>24</v>
          </cell>
          <cell r="F1382">
            <v>56402</v>
          </cell>
          <cell r="G1382">
            <v>0</v>
          </cell>
          <cell r="H1382">
            <v>5</v>
          </cell>
          <cell r="I1382">
            <v>0</v>
          </cell>
          <cell r="J1382">
            <v>0</v>
          </cell>
          <cell r="K1382">
            <v>5018</v>
          </cell>
          <cell r="L1382">
            <v>0</v>
          </cell>
          <cell r="M1382">
            <v>5018</v>
          </cell>
          <cell r="N1382">
            <v>0</v>
          </cell>
          <cell r="O1382" t="str">
            <v>Реклама и оповещение</v>
          </cell>
        </row>
        <row r="1383">
          <cell r="A1383">
            <v>9</v>
          </cell>
          <cell r="B1383">
            <v>214</v>
          </cell>
          <cell r="C1383">
            <v>8137</v>
          </cell>
          <cell r="D1383">
            <v>970.48</v>
          </cell>
          <cell r="E1383">
            <v>24</v>
          </cell>
          <cell r="F1383">
            <v>56402</v>
          </cell>
          <cell r="G1383">
            <v>0</v>
          </cell>
          <cell r="H1383">
            <v>5</v>
          </cell>
          <cell r="I1383">
            <v>0</v>
          </cell>
          <cell r="J1383">
            <v>0</v>
          </cell>
          <cell r="K1383">
            <v>3018</v>
          </cell>
          <cell r="L1383">
            <v>0</v>
          </cell>
          <cell r="M1383">
            <v>3018</v>
          </cell>
          <cell r="N1383">
            <v>0</v>
          </cell>
          <cell r="O1383" t="str">
            <v>Реклама и оповещение</v>
          </cell>
        </row>
        <row r="1384">
          <cell r="A1384">
            <v>9</v>
          </cell>
          <cell r="B1384">
            <v>214</v>
          </cell>
          <cell r="C1384">
            <v>8298</v>
          </cell>
          <cell r="D1384">
            <v>970.48</v>
          </cell>
          <cell r="E1384">
            <v>24</v>
          </cell>
          <cell r="F1384">
            <v>56402</v>
          </cell>
          <cell r="G1384">
            <v>0</v>
          </cell>
          <cell r="H1384">
            <v>5</v>
          </cell>
          <cell r="I1384">
            <v>0</v>
          </cell>
          <cell r="J1384">
            <v>0</v>
          </cell>
          <cell r="K1384">
            <v>4850</v>
          </cell>
          <cell r="L1384">
            <v>0</v>
          </cell>
          <cell r="M1384">
            <v>4850</v>
          </cell>
          <cell r="N1384">
            <v>0</v>
          </cell>
          <cell r="O1384" t="str">
            <v>Реклама и оповещение</v>
          </cell>
        </row>
        <row r="1385">
          <cell r="A1385">
            <v>9</v>
          </cell>
          <cell r="B1385">
            <v>214</v>
          </cell>
          <cell r="C1385">
            <v>8659</v>
          </cell>
          <cell r="D1385">
            <v>970.48</v>
          </cell>
          <cell r="E1385">
            <v>24</v>
          </cell>
          <cell r="F1385">
            <v>56402</v>
          </cell>
          <cell r="G1385">
            <v>0</v>
          </cell>
          <cell r="H1385">
            <v>5</v>
          </cell>
          <cell r="I1385">
            <v>0</v>
          </cell>
          <cell r="J1385">
            <v>0</v>
          </cell>
          <cell r="K1385">
            <v>23018</v>
          </cell>
          <cell r="L1385">
            <v>0</v>
          </cell>
          <cell r="M1385">
            <v>23018</v>
          </cell>
          <cell r="N1385">
            <v>0</v>
          </cell>
          <cell r="O1385" t="str">
            <v>Реклама и оповещение</v>
          </cell>
        </row>
        <row r="1386">
          <cell r="A1386">
            <v>9</v>
          </cell>
          <cell r="B1386">
            <v>214</v>
          </cell>
          <cell r="C1386">
            <v>214</v>
          </cell>
          <cell r="D1386">
            <v>970.49</v>
          </cell>
          <cell r="E1386">
            <v>24</v>
          </cell>
          <cell r="F1386">
            <v>56406</v>
          </cell>
          <cell r="G1386">
            <v>0</v>
          </cell>
          <cell r="H1386">
            <v>5</v>
          </cell>
          <cell r="I1386">
            <v>0</v>
          </cell>
          <cell r="J1386">
            <v>0</v>
          </cell>
          <cell r="K1386">
            <v>89286.7</v>
          </cell>
          <cell r="L1386">
            <v>0</v>
          </cell>
          <cell r="M1386">
            <v>89286.7</v>
          </cell>
          <cell r="N1386">
            <v>0</v>
          </cell>
          <cell r="O1386" t="str">
            <v>Канцелярские и офисные принадлежности - Расходы на бланки, к</v>
          </cell>
        </row>
        <row r="1387">
          <cell r="A1387">
            <v>9</v>
          </cell>
          <cell r="B1387">
            <v>214</v>
          </cell>
          <cell r="C1387">
            <v>3563</v>
          </cell>
          <cell r="D1387">
            <v>970.49</v>
          </cell>
          <cell r="E1387">
            <v>24</v>
          </cell>
          <cell r="F1387">
            <v>56406</v>
          </cell>
          <cell r="G1387">
            <v>0</v>
          </cell>
          <cell r="H1387">
            <v>5</v>
          </cell>
          <cell r="I1387">
            <v>0</v>
          </cell>
          <cell r="J1387">
            <v>0</v>
          </cell>
          <cell r="K1387">
            <v>84164</v>
          </cell>
          <cell r="L1387">
            <v>0</v>
          </cell>
          <cell r="M1387">
            <v>84164</v>
          </cell>
          <cell r="N1387">
            <v>0</v>
          </cell>
          <cell r="O1387" t="str">
            <v>Канцелярские и офисные принадлежности - Расходы на бланки, к</v>
          </cell>
        </row>
        <row r="1388">
          <cell r="A1388">
            <v>9</v>
          </cell>
          <cell r="B1388">
            <v>214</v>
          </cell>
          <cell r="C1388">
            <v>5996</v>
          </cell>
          <cell r="D1388">
            <v>970.49</v>
          </cell>
          <cell r="E1388">
            <v>24</v>
          </cell>
          <cell r="F1388">
            <v>56406</v>
          </cell>
          <cell r="G1388">
            <v>0</v>
          </cell>
          <cell r="H1388">
            <v>5</v>
          </cell>
          <cell r="I1388">
            <v>0</v>
          </cell>
          <cell r="J1388">
            <v>0</v>
          </cell>
          <cell r="K1388">
            <v>95303.8</v>
          </cell>
          <cell r="L1388">
            <v>0</v>
          </cell>
          <cell r="M1388">
            <v>95303.8</v>
          </cell>
          <cell r="N1388">
            <v>0</v>
          </cell>
          <cell r="O1388" t="str">
            <v>Канцелярские и офисные принадлежности - Расходы на бланки, к</v>
          </cell>
        </row>
        <row r="1389">
          <cell r="A1389">
            <v>9</v>
          </cell>
          <cell r="B1389">
            <v>214</v>
          </cell>
          <cell r="C1389">
            <v>7783</v>
          </cell>
          <cell r="D1389">
            <v>970.49</v>
          </cell>
          <cell r="E1389">
            <v>24</v>
          </cell>
          <cell r="F1389">
            <v>56406</v>
          </cell>
          <cell r="G1389">
            <v>0</v>
          </cell>
          <cell r="H1389">
            <v>5</v>
          </cell>
          <cell r="I1389">
            <v>0</v>
          </cell>
          <cell r="J1389">
            <v>0</v>
          </cell>
          <cell r="K1389">
            <v>104432</v>
          </cell>
          <cell r="L1389">
            <v>0</v>
          </cell>
          <cell r="M1389">
            <v>104432</v>
          </cell>
          <cell r="N1389">
            <v>0</v>
          </cell>
          <cell r="O1389" t="str">
            <v>Канцелярские и офисные принадлежности - Расходы на бланки, к</v>
          </cell>
        </row>
        <row r="1390">
          <cell r="A1390">
            <v>9</v>
          </cell>
          <cell r="B1390">
            <v>214</v>
          </cell>
          <cell r="C1390">
            <v>7845</v>
          </cell>
          <cell r="D1390">
            <v>970.49</v>
          </cell>
          <cell r="E1390">
            <v>24</v>
          </cell>
          <cell r="F1390">
            <v>56406</v>
          </cell>
          <cell r="G1390">
            <v>0</v>
          </cell>
          <cell r="H1390">
            <v>5</v>
          </cell>
          <cell r="I1390">
            <v>0</v>
          </cell>
          <cell r="J1390">
            <v>0</v>
          </cell>
          <cell r="K1390">
            <v>147053.04999999999</v>
          </cell>
          <cell r="L1390">
            <v>0</v>
          </cell>
          <cell r="M1390">
            <v>147053.04999999999</v>
          </cell>
          <cell r="N1390">
            <v>0</v>
          </cell>
          <cell r="O1390" t="str">
            <v>Канцелярские и офисные принадлежности - Расходы на бланки, к</v>
          </cell>
        </row>
        <row r="1391">
          <cell r="A1391">
            <v>9</v>
          </cell>
          <cell r="B1391">
            <v>214</v>
          </cell>
          <cell r="C1391">
            <v>7948</v>
          </cell>
          <cell r="D1391">
            <v>970.49</v>
          </cell>
          <cell r="E1391">
            <v>24</v>
          </cell>
          <cell r="F1391">
            <v>56406</v>
          </cell>
          <cell r="G1391">
            <v>0</v>
          </cell>
          <cell r="H1391">
            <v>5</v>
          </cell>
          <cell r="I1391">
            <v>0</v>
          </cell>
          <cell r="J1391">
            <v>0</v>
          </cell>
          <cell r="K1391">
            <v>208368.03</v>
          </cell>
          <cell r="L1391">
            <v>0</v>
          </cell>
          <cell r="M1391">
            <v>208368.03</v>
          </cell>
          <cell r="N1391">
            <v>0</v>
          </cell>
          <cell r="O1391" t="str">
            <v>Канцелярские и офисные принадлежности - Расходы на бланки, к</v>
          </cell>
        </row>
        <row r="1392">
          <cell r="A1392">
            <v>9</v>
          </cell>
          <cell r="B1392">
            <v>214</v>
          </cell>
          <cell r="C1392">
            <v>8002</v>
          </cell>
          <cell r="D1392">
            <v>970.49</v>
          </cell>
          <cell r="E1392">
            <v>24</v>
          </cell>
          <cell r="F1392">
            <v>56406</v>
          </cell>
          <cell r="G1392">
            <v>0</v>
          </cell>
          <cell r="H1392">
            <v>5</v>
          </cell>
          <cell r="I1392">
            <v>0</v>
          </cell>
          <cell r="J1392">
            <v>0</v>
          </cell>
          <cell r="K1392">
            <v>23188</v>
          </cell>
          <cell r="L1392">
            <v>0</v>
          </cell>
          <cell r="M1392">
            <v>23188</v>
          </cell>
          <cell r="N1392">
            <v>0</v>
          </cell>
          <cell r="O1392" t="str">
            <v>Канцелярские и офисные принадлежности - Расходы на бланки, к</v>
          </cell>
        </row>
        <row r="1393">
          <cell r="A1393">
            <v>9</v>
          </cell>
          <cell r="B1393">
            <v>214</v>
          </cell>
          <cell r="C1393">
            <v>8104</v>
          </cell>
          <cell r="D1393">
            <v>970.49</v>
          </cell>
          <cell r="E1393">
            <v>24</v>
          </cell>
          <cell r="F1393">
            <v>56406</v>
          </cell>
          <cell r="G1393">
            <v>0</v>
          </cell>
          <cell r="H1393">
            <v>5</v>
          </cell>
          <cell r="I1393">
            <v>0</v>
          </cell>
          <cell r="J1393">
            <v>0</v>
          </cell>
          <cell r="K1393">
            <v>74713.2</v>
          </cell>
          <cell r="L1393">
            <v>0</v>
          </cell>
          <cell r="M1393">
            <v>74713.2</v>
          </cell>
          <cell r="N1393">
            <v>0</v>
          </cell>
          <cell r="O1393" t="str">
            <v>Канцелярские и офисные принадлежности - Расходы на бланки, к</v>
          </cell>
        </row>
        <row r="1394">
          <cell r="A1394">
            <v>9</v>
          </cell>
          <cell r="B1394">
            <v>214</v>
          </cell>
          <cell r="C1394">
            <v>8137</v>
          </cell>
          <cell r="D1394">
            <v>970.49</v>
          </cell>
          <cell r="E1394">
            <v>24</v>
          </cell>
          <cell r="F1394">
            <v>56406</v>
          </cell>
          <cell r="G1394">
            <v>0</v>
          </cell>
          <cell r="H1394">
            <v>5</v>
          </cell>
          <cell r="I1394">
            <v>0</v>
          </cell>
          <cell r="J1394">
            <v>0</v>
          </cell>
          <cell r="K1394">
            <v>107004.8</v>
          </cell>
          <cell r="L1394">
            <v>0</v>
          </cell>
          <cell r="M1394">
            <v>107004.8</v>
          </cell>
          <cell r="N1394">
            <v>0</v>
          </cell>
          <cell r="O1394" t="str">
            <v>Канцелярские и офисные принадлежности - Расходы на бланки, к</v>
          </cell>
        </row>
        <row r="1395">
          <cell r="A1395">
            <v>9</v>
          </cell>
          <cell r="B1395">
            <v>214</v>
          </cell>
          <cell r="C1395">
            <v>8298</v>
          </cell>
          <cell r="D1395">
            <v>970.49</v>
          </cell>
          <cell r="E1395">
            <v>24</v>
          </cell>
          <cell r="F1395">
            <v>56406</v>
          </cell>
          <cell r="G1395">
            <v>0</v>
          </cell>
          <cell r="H1395">
            <v>5</v>
          </cell>
          <cell r="I1395">
            <v>0</v>
          </cell>
          <cell r="J1395">
            <v>0</v>
          </cell>
          <cell r="K1395">
            <v>52924</v>
          </cell>
          <cell r="L1395">
            <v>0</v>
          </cell>
          <cell r="M1395">
            <v>52924</v>
          </cell>
          <cell r="N1395">
            <v>0</v>
          </cell>
          <cell r="O1395" t="str">
            <v>Канцелярские и офисные принадлежности - Расходы на бланки, к</v>
          </cell>
        </row>
        <row r="1396">
          <cell r="A1396">
            <v>9</v>
          </cell>
          <cell r="B1396">
            <v>214</v>
          </cell>
          <cell r="C1396">
            <v>8533</v>
          </cell>
          <cell r="D1396">
            <v>970.49</v>
          </cell>
          <cell r="E1396">
            <v>24</v>
          </cell>
          <cell r="F1396">
            <v>56406</v>
          </cell>
          <cell r="G1396">
            <v>0</v>
          </cell>
          <cell r="H1396">
            <v>5</v>
          </cell>
          <cell r="I1396">
            <v>0</v>
          </cell>
          <cell r="J1396">
            <v>0</v>
          </cell>
          <cell r="K1396">
            <v>50421.72</v>
          </cell>
          <cell r="L1396">
            <v>0</v>
          </cell>
          <cell r="M1396">
            <v>50421.72</v>
          </cell>
          <cell r="N1396">
            <v>0</v>
          </cell>
          <cell r="O1396" t="str">
            <v>Канцелярские и офисные принадлежности - Расходы на бланки, к</v>
          </cell>
        </row>
        <row r="1397">
          <cell r="A1397">
            <v>9</v>
          </cell>
          <cell r="B1397">
            <v>214</v>
          </cell>
          <cell r="C1397">
            <v>8659</v>
          </cell>
          <cell r="D1397">
            <v>970.49</v>
          </cell>
          <cell r="E1397">
            <v>24</v>
          </cell>
          <cell r="F1397">
            <v>56406</v>
          </cell>
          <cell r="G1397">
            <v>0</v>
          </cell>
          <cell r="H1397">
            <v>5</v>
          </cell>
          <cell r="I1397">
            <v>0</v>
          </cell>
          <cell r="J1397">
            <v>0</v>
          </cell>
          <cell r="K1397">
            <v>72020</v>
          </cell>
          <cell r="L1397">
            <v>0</v>
          </cell>
          <cell r="M1397">
            <v>72020</v>
          </cell>
          <cell r="N1397">
            <v>0</v>
          </cell>
          <cell r="O1397" t="str">
            <v>Канцелярские и офисные принадлежности - Расходы на бланки, к</v>
          </cell>
        </row>
        <row r="1398">
          <cell r="A1398">
            <v>9</v>
          </cell>
          <cell r="B1398">
            <v>214</v>
          </cell>
          <cell r="C1398">
            <v>214</v>
          </cell>
          <cell r="D1398">
            <v>970.5</v>
          </cell>
          <cell r="E1398">
            <v>24</v>
          </cell>
          <cell r="F1398">
            <v>56410</v>
          </cell>
          <cell r="G1398">
            <v>0</v>
          </cell>
          <cell r="H1398">
            <v>5</v>
          </cell>
          <cell r="I1398">
            <v>0</v>
          </cell>
          <cell r="J1398">
            <v>0</v>
          </cell>
          <cell r="K1398">
            <v>470813</v>
          </cell>
          <cell r="L1398">
            <v>0</v>
          </cell>
          <cell r="M1398">
            <v>470813</v>
          </cell>
          <cell r="N1398">
            <v>0</v>
          </cell>
          <cell r="O1398" t="str">
            <v>Почта, телефон и факс</v>
          </cell>
        </row>
        <row r="1399">
          <cell r="A1399">
            <v>9</v>
          </cell>
          <cell r="B1399">
            <v>214</v>
          </cell>
          <cell r="C1399">
            <v>3563</v>
          </cell>
          <cell r="D1399">
            <v>970.5</v>
          </cell>
          <cell r="E1399">
            <v>24</v>
          </cell>
          <cell r="F1399">
            <v>56410</v>
          </cell>
          <cell r="G1399">
            <v>0</v>
          </cell>
          <cell r="H1399">
            <v>5</v>
          </cell>
          <cell r="I1399">
            <v>0</v>
          </cell>
          <cell r="J1399">
            <v>0</v>
          </cell>
          <cell r="K1399">
            <v>168290</v>
          </cell>
          <cell r="L1399">
            <v>0</v>
          </cell>
          <cell r="M1399">
            <v>168290</v>
          </cell>
          <cell r="N1399">
            <v>0</v>
          </cell>
          <cell r="O1399" t="str">
            <v>Почта, телефон и факс</v>
          </cell>
        </row>
        <row r="1400">
          <cell r="A1400">
            <v>9</v>
          </cell>
          <cell r="B1400">
            <v>214</v>
          </cell>
          <cell r="C1400">
            <v>5996</v>
          </cell>
          <cell r="D1400">
            <v>970.5</v>
          </cell>
          <cell r="E1400">
            <v>24</v>
          </cell>
          <cell r="F1400">
            <v>56410</v>
          </cell>
          <cell r="G1400">
            <v>0</v>
          </cell>
          <cell r="H1400">
            <v>5</v>
          </cell>
          <cell r="I1400">
            <v>0</v>
          </cell>
          <cell r="J1400">
            <v>0</v>
          </cell>
          <cell r="K1400">
            <v>123937.4</v>
          </cell>
          <cell r="L1400">
            <v>0</v>
          </cell>
          <cell r="M1400">
            <v>123937.4</v>
          </cell>
          <cell r="N1400">
            <v>0</v>
          </cell>
          <cell r="O1400" t="str">
            <v>Почта, телефон и факс</v>
          </cell>
        </row>
        <row r="1401">
          <cell r="A1401">
            <v>9</v>
          </cell>
          <cell r="B1401">
            <v>214</v>
          </cell>
          <cell r="C1401">
            <v>7783</v>
          </cell>
          <cell r="D1401">
            <v>970.5</v>
          </cell>
          <cell r="E1401">
            <v>24</v>
          </cell>
          <cell r="F1401">
            <v>56410</v>
          </cell>
          <cell r="G1401">
            <v>0</v>
          </cell>
          <cell r="H1401">
            <v>5</v>
          </cell>
          <cell r="I1401">
            <v>0</v>
          </cell>
          <cell r="J1401">
            <v>0</v>
          </cell>
          <cell r="K1401">
            <v>299228.12</v>
          </cell>
          <cell r="L1401">
            <v>0</v>
          </cell>
          <cell r="M1401">
            <v>299228.12</v>
          </cell>
          <cell r="N1401">
            <v>0</v>
          </cell>
          <cell r="O1401" t="str">
            <v>Почта, телефон и факс</v>
          </cell>
        </row>
        <row r="1402">
          <cell r="A1402">
            <v>9</v>
          </cell>
          <cell r="B1402">
            <v>214</v>
          </cell>
          <cell r="C1402">
            <v>7845</v>
          </cell>
          <cell r="D1402">
            <v>970.5</v>
          </cell>
          <cell r="E1402">
            <v>24</v>
          </cell>
          <cell r="F1402">
            <v>56410</v>
          </cell>
          <cell r="G1402">
            <v>0</v>
          </cell>
          <cell r="H1402">
            <v>5</v>
          </cell>
          <cell r="I1402">
            <v>0</v>
          </cell>
          <cell r="J1402">
            <v>0</v>
          </cell>
          <cell r="K1402">
            <v>274970.81</v>
          </cell>
          <cell r="L1402">
            <v>0</v>
          </cell>
          <cell r="M1402">
            <v>274970.81</v>
          </cell>
          <cell r="N1402">
            <v>0</v>
          </cell>
          <cell r="O1402" t="str">
            <v>Почта, телефон и факс</v>
          </cell>
        </row>
        <row r="1403">
          <cell r="A1403">
            <v>9</v>
          </cell>
          <cell r="B1403">
            <v>214</v>
          </cell>
          <cell r="C1403">
            <v>7948</v>
          </cell>
          <cell r="D1403">
            <v>970.5</v>
          </cell>
          <cell r="E1403">
            <v>24</v>
          </cell>
          <cell r="F1403">
            <v>56410</v>
          </cell>
          <cell r="G1403">
            <v>0</v>
          </cell>
          <cell r="H1403">
            <v>5</v>
          </cell>
          <cell r="I1403">
            <v>0</v>
          </cell>
          <cell r="J1403">
            <v>0</v>
          </cell>
          <cell r="K1403">
            <v>157714</v>
          </cell>
          <cell r="L1403">
            <v>0</v>
          </cell>
          <cell r="M1403">
            <v>157714</v>
          </cell>
          <cell r="N1403">
            <v>0</v>
          </cell>
          <cell r="O1403" t="str">
            <v>Почта, телефон и факс</v>
          </cell>
        </row>
        <row r="1404">
          <cell r="A1404">
            <v>9</v>
          </cell>
          <cell r="B1404">
            <v>214</v>
          </cell>
          <cell r="C1404">
            <v>8002</v>
          </cell>
          <cell r="D1404">
            <v>970.5</v>
          </cell>
          <cell r="E1404">
            <v>24</v>
          </cell>
          <cell r="F1404">
            <v>56410</v>
          </cell>
          <cell r="G1404">
            <v>0</v>
          </cell>
          <cell r="H1404">
            <v>5</v>
          </cell>
          <cell r="I1404">
            <v>0</v>
          </cell>
          <cell r="J1404">
            <v>0</v>
          </cell>
          <cell r="K1404">
            <v>89248</v>
          </cell>
          <cell r="L1404">
            <v>0</v>
          </cell>
          <cell r="M1404">
            <v>89248</v>
          </cell>
          <cell r="N1404">
            <v>0</v>
          </cell>
          <cell r="O1404" t="str">
            <v>Почта, телефон и факс</v>
          </cell>
        </row>
        <row r="1405">
          <cell r="A1405">
            <v>9</v>
          </cell>
          <cell r="B1405">
            <v>214</v>
          </cell>
          <cell r="C1405">
            <v>8104</v>
          </cell>
          <cell r="D1405">
            <v>970.5</v>
          </cell>
          <cell r="E1405">
            <v>24</v>
          </cell>
          <cell r="F1405">
            <v>56410</v>
          </cell>
          <cell r="G1405">
            <v>0</v>
          </cell>
          <cell r="H1405">
            <v>5</v>
          </cell>
          <cell r="I1405">
            <v>0</v>
          </cell>
          <cell r="J1405">
            <v>0</v>
          </cell>
          <cell r="K1405">
            <v>115000</v>
          </cell>
          <cell r="L1405">
            <v>0</v>
          </cell>
          <cell r="M1405">
            <v>115000</v>
          </cell>
          <cell r="N1405">
            <v>0</v>
          </cell>
          <cell r="O1405" t="str">
            <v>Почта, телефон и факс</v>
          </cell>
        </row>
        <row r="1406">
          <cell r="A1406">
            <v>9</v>
          </cell>
          <cell r="B1406">
            <v>214</v>
          </cell>
          <cell r="C1406">
            <v>8137</v>
          </cell>
          <cell r="D1406">
            <v>970.5</v>
          </cell>
          <cell r="E1406">
            <v>24</v>
          </cell>
          <cell r="F1406">
            <v>56410</v>
          </cell>
          <cell r="G1406">
            <v>0</v>
          </cell>
          <cell r="H1406">
            <v>5</v>
          </cell>
          <cell r="I1406">
            <v>0</v>
          </cell>
          <cell r="J1406">
            <v>0</v>
          </cell>
          <cell r="K1406">
            <v>143783</v>
          </cell>
          <cell r="L1406">
            <v>0</v>
          </cell>
          <cell r="M1406">
            <v>143783</v>
          </cell>
          <cell r="N1406">
            <v>0</v>
          </cell>
          <cell r="O1406" t="str">
            <v>Почта, телефон и факс</v>
          </cell>
        </row>
        <row r="1407">
          <cell r="A1407">
            <v>9</v>
          </cell>
          <cell r="B1407">
            <v>214</v>
          </cell>
          <cell r="C1407">
            <v>8298</v>
          </cell>
          <cell r="D1407">
            <v>970.5</v>
          </cell>
          <cell r="E1407">
            <v>24</v>
          </cell>
          <cell r="F1407">
            <v>56410</v>
          </cell>
          <cell r="G1407">
            <v>0</v>
          </cell>
          <cell r="H1407">
            <v>5</v>
          </cell>
          <cell r="I1407">
            <v>0</v>
          </cell>
          <cell r="J1407">
            <v>0</v>
          </cell>
          <cell r="K1407">
            <v>369200</v>
          </cell>
          <cell r="L1407">
            <v>0</v>
          </cell>
          <cell r="M1407">
            <v>369200</v>
          </cell>
          <cell r="N1407">
            <v>0</v>
          </cell>
          <cell r="O1407" t="str">
            <v>Почта, телефон и факс</v>
          </cell>
        </row>
        <row r="1408">
          <cell r="A1408">
            <v>9</v>
          </cell>
          <cell r="B1408">
            <v>214</v>
          </cell>
          <cell r="C1408">
            <v>8533</v>
          </cell>
          <cell r="D1408">
            <v>970.5</v>
          </cell>
          <cell r="E1408">
            <v>24</v>
          </cell>
          <cell r="F1408">
            <v>56410</v>
          </cell>
          <cell r="G1408">
            <v>0</v>
          </cell>
          <cell r="H1408">
            <v>5</v>
          </cell>
          <cell r="I1408">
            <v>0</v>
          </cell>
          <cell r="J1408">
            <v>0</v>
          </cell>
          <cell r="K1408">
            <v>142001.28</v>
          </cell>
          <cell r="L1408">
            <v>0</v>
          </cell>
          <cell r="M1408">
            <v>142001.28</v>
          </cell>
          <cell r="N1408">
            <v>0</v>
          </cell>
          <cell r="O1408" t="str">
            <v>Почта, телефон и факс</v>
          </cell>
        </row>
        <row r="1409">
          <cell r="A1409">
            <v>9</v>
          </cell>
          <cell r="B1409">
            <v>214</v>
          </cell>
          <cell r="C1409">
            <v>8659</v>
          </cell>
          <cell r="D1409">
            <v>970.5</v>
          </cell>
          <cell r="E1409">
            <v>24</v>
          </cell>
          <cell r="F1409">
            <v>56410</v>
          </cell>
          <cell r="G1409">
            <v>0</v>
          </cell>
          <cell r="H1409">
            <v>5</v>
          </cell>
          <cell r="I1409">
            <v>0</v>
          </cell>
          <cell r="J1409">
            <v>0</v>
          </cell>
          <cell r="K1409">
            <v>136936</v>
          </cell>
          <cell r="L1409">
            <v>0</v>
          </cell>
          <cell r="M1409">
            <v>136936</v>
          </cell>
          <cell r="N1409">
            <v>0</v>
          </cell>
          <cell r="O1409" t="str">
            <v>Почта, телефон и факс</v>
          </cell>
        </row>
        <row r="1410">
          <cell r="A1410">
            <v>9</v>
          </cell>
          <cell r="B1410">
            <v>214</v>
          </cell>
          <cell r="C1410">
            <v>214</v>
          </cell>
          <cell r="D1410">
            <v>970.52</v>
          </cell>
          <cell r="E1410">
            <v>24</v>
          </cell>
          <cell r="F1410">
            <v>56418</v>
          </cell>
          <cell r="G1410">
            <v>0</v>
          </cell>
          <cell r="H1410">
            <v>5</v>
          </cell>
          <cell r="I1410">
            <v>0</v>
          </cell>
          <cell r="J1410">
            <v>0</v>
          </cell>
          <cell r="K1410">
            <v>7000</v>
          </cell>
          <cell r="L1410">
            <v>0</v>
          </cell>
          <cell r="M1410">
            <v>7000</v>
          </cell>
          <cell r="N1410">
            <v>0</v>
          </cell>
          <cell r="O1410" t="str">
            <v>Периодические издания, книги, газеты</v>
          </cell>
        </row>
        <row r="1411">
          <cell r="A1411">
            <v>9</v>
          </cell>
          <cell r="B1411">
            <v>214</v>
          </cell>
          <cell r="C1411">
            <v>3563</v>
          </cell>
          <cell r="D1411">
            <v>970.52</v>
          </cell>
          <cell r="E1411">
            <v>24</v>
          </cell>
          <cell r="F1411">
            <v>56418</v>
          </cell>
          <cell r="G1411">
            <v>0</v>
          </cell>
          <cell r="H1411">
            <v>5</v>
          </cell>
          <cell r="I1411">
            <v>0</v>
          </cell>
          <cell r="J1411">
            <v>0</v>
          </cell>
          <cell r="K1411">
            <v>5585</v>
          </cell>
          <cell r="L1411">
            <v>0</v>
          </cell>
          <cell r="M1411">
            <v>5585</v>
          </cell>
          <cell r="N1411">
            <v>0</v>
          </cell>
          <cell r="O1411" t="str">
            <v>Периодические издания, книги, газеты</v>
          </cell>
        </row>
        <row r="1412">
          <cell r="A1412">
            <v>9</v>
          </cell>
          <cell r="B1412">
            <v>214</v>
          </cell>
          <cell r="C1412">
            <v>7948</v>
          </cell>
          <cell r="D1412">
            <v>970.52</v>
          </cell>
          <cell r="E1412">
            <v>24</v>
          </cell>
          <cell r="F1412">
            <v>56418</v>
          </cell>
          <cell r="G1412">
            <v>0</v>
          </cell>
          <cell r="H1412">
            <v>5</v>
          </cell>
          <cell r="I1412">
            <v>0</v>
          </cell>
          <cell r="J1412">
            <v>0</v>
          </cell>
          <cell r="K1412">
            <v>990</v>
          </cell>
          <cell r="L1412">
            <v>0</v>
          </cell>
          <cell r="M1412">
            <v>990</v>
          </cell>
          <cell r="N1412">
            <v>0</v>
          </cell>
          <cell r="O1412" t="str">
            <v>Периодические издания, книги, газеты</v>
          </cell>
        </row>
        <row r="1413">
          <cell r="A1413">
            <v>9</v>
          </cell>
          <cell r="B1413">
            <v>214</v>
          </cell>
          <cell r="C1413">
            <v>8298</v>
          </cell>
          <cell r="D1413">
            <v>970.52</v>
          </cell>
          <cell r="E1413">
            <v>24</v>
          </cell>
          <cell r="F1413">
            <v>56418</v>
          </cell>
          <cell r="G1413">
            <v>0</v>
          </cell>
          <cell r="H1413">
            <v>5</v>
          </cell>
          <cell r="I1413">
            <v>0</v>
          </cell>
          <cell r="J1413">
            <v>0</v>
          </cell>
          <cell r="K1413">
            <v>2880</v>
          </cell>
          <cell r="L1413">
            <v>0</v>
          </cell>
          <cell r="M1413">
            <v>2880</v>
          </cell>
          <cell r="N1413">
            <v>0</v>
          </cell>
          <cell r="O1413" t="str">
            <v>Периодические издания, книги, газеты</v>
          </cell>
        </row>
        <row r="1414">
          <cell r="A1414">
            <v>9</v>
          </cell>
          <cell r="B1414">
            <v>214</v>
          </cell>
          <cell r="C1414">
            <v>8533</v>
          </cell>
          <cell r="D1414">
            <v>970.52</v>
          </cell>
          <cell r="E1414">
            <v>24</v>
          </cell>
          <cell r="F1414">
            <v>56418</v>
          </cell>
          <cell r="G1414">
            <v>0</v>
          </cell>
          <cell r="H1414">
            <v>5</v>
          </cell>
          <cell r="I1414">
            <v>0</v>
          </cell>
          <cell r="J1414">
            <v>0</v>
          </cell>
          <cell r="K1414">
            <v>9614</v>
          </cell>
          <cell r="L1414">
            <v>0</v>
          </cell>
          <cell r="M1414">
            <v>9614</v>
          </cell>
          <cell r="N1414">
            <v>0</v>
          </cell>
          <cell r="O1414" t="str">
            <v>Периодические издания, книги, газеты</v>
          </cell>
        </row>
        <row r="1415">
          <cell r="A1415">
            <v>9</v>
          </cell>
          <cell r="B1415">
            <v>214</v>
          </cell>
          <cell r="C1415">
            <v>214</v>
          </cell>
          <cell r="D1415">
            <v>970.56</v>
          </cell>
          <cell r="E1415">
            <v>24</v>
          </cell>
          <cell r="F1415">
            <v>56602</v>
          </cell>
          <cell r="G1415">
            <v>0</v>
          </cell>
          <cell r="H1415">
            <v>5</v>
          </cell>
          <cell r="I1415">
            <v>0</v>
          </cell>
          <cell r="J1415">
            <v>0</v>
          </cell>
          <cell r="K1415">
            <v>1924</v>
          </cell>
          <cell r="L1415">
            <v>0</v>
          </cell>
          <cell r="M1415">
            <v>1924</v>
          </cell>
          <cell r="N1415">
            <v>0</v>
          </cell>
          <cell r="O1415" t="str">
            <v>Износ-Банковские помещения, Здания и другие сооружения</v>
          </cell>
        </row>
        <row r="1416">
          <cell r="A1416">
            <v>9</v>
          </cell>
          <cell r="B1416">
            <v>214</v>
          </cell>
          <cell r="C1416">
            <v>3563</v>
          </cell>
          <cell r="D1416">
            <v>970.56</v>
          </cell>
          <cell r="E1416">
            <v>24</v>
          </cell>
          <cell r="F1416">
            <v>56602</v>
          </cell>
          <cell r="G1416">
            <v>0</v>
          </cell>
          <cell r="H1416">
            <v>5</v>
          </cell>
          <cell r="I1416">
            <v>0</v>
          </cell>
          <cell r="J1416">
            <v>0</v>
          </cell>
          <cell r="K1416">
            <v>4250</v>
          </cell>
          <cell r="L1416">
            <v>0</v>
          </cell>
          <cell r="M1416">
            <v>4250</v>
          </cell>
          <cell r="N1416">
            <v>0</v>
          </cell>
          <cell r="O1416" t="str">
            <v>Износ-Банковские помещения, Здания и другие сооружения</v>
          </cell>
        </row>
        <row r="1417">
          <cell r="A1417">
            <v>9</v>
          </cell>
          <cell r="B1417">
            <v>214</v>
          </cell>
          <cell r="C1417">
            <v>5996</v>
          </cell>
          <cell r="D1417">
            <v>970.56</v>
          </cell>
          <cell r="E1417">
            <v>24</v>
          </cell>
          <cell r="F1417">
            <v>56602</v>
          </cell>
          <cell r="G1417">
            <v>0</v>
          </cell>
          <cell r="H1417">
            <v>5</v>
          </cell>
          <cell r="I1417">
            <v>0</v>
          </cell>
          <cell r="J1417">
            <v>0</v>
          </cell>
          <cell r="K1417">
            <v>159</v>
          </cell>
          <cell r="L1417">
            <v>0</v>
          </cell>
          <cell r="M1417">
            <v>159</v>
          </cell>
          <cell r="N1417">
            <v>0</v>
          </cell>
          <cell r="O1417" t="str">
            <v>Износ-Банковские помещения, Здания и другие сооружения</v>
          </cell>
        </row>
        <row r="1418">
          <cell r="A1418">
            <v>9</v>
          </cell>
          <cell r="B1418">
            <v>214</v>
          </cell>
          <cell r="C1418">
            <v>7783</v>
          </cell>
          <cell r="D1418">
            <v>970.56</v>
          </cell>
          <cell r="E1418">
            <v>24</v>
          </cell>
          <cell r="F1418">
            <v>56602</v>
          </cell>
          <cell r="G1418">
            <v>0</v>
          </cell>
          <cell r="H1418">
            <v>5</v>
          </cell>
          <cell r="I1418">
            <v>0</v>
          </cell>
          <cell r="J1418">
            <v>0</v>
          </cell>
          <cell r="K1418">
            <v>11316</v>
          </cell>
          <cell r="L1418">
            <v>0</v>
          </cell>
          <cell r="M1418">
            <v>11316</v>
          </cell>
          <cell r="N1418">
            <v>0</v>
          </cell>
          <cell r="O1418" t="str">
            <v>Износ-Банковские помещения, Здания и другие сооружения</v>
          </cell>
        </row>
        <row r="1419">
          <cell r="A1419">
            <v>9</v>
          </cell>
          <cell r="B1419">
            <v>214</v>
          </cell>
          <cell r="C1419">
            <v>7845</v>
          </cell>
          <cell r="D1419">
            <v>970.56</v>
          </cell>
          <cell r="E1419">
            <v>24</v>
          </cell>
          <cell r="F1419">
            <v>56602</v>
          </cell>
          <cell r="G1419">
            <v>0</v>
          </cell>
          <cell r="H1419">
            <v>5</v>
          </cell>
          <cell r="I1419">
            <v>0</v>
          </cell>
          <cell r="J1419">
            <v>0</v>
          </cell>
          <cell r="K1419">
            <v>48517</v>
          </cell>
          <cell r="L1419">
            <v>0</v>
          </cell>
          <cell r="M1419">
            <v>48517</v>
          </cell>
          <cell r="N1419">
            <v>0</v>
          </cell>
          <cell r="O1419" t="str">
            <v>Износ-Банковские помещения, Здания и другие сооружения</v>
          </cell>
        </row>
        <row r="1420">
          <cell r="A1420">
            <v>9</v>
          </cell>
          <cell r="B1420">
            <v>214</v>
          </cell>
          <cell r="C1420">
            <v>7948</v>
          </cell>
          <cell r="D1420">
            <v>970.56</v>
          </cell>
          <cell r="E1420">
            <v>24</v>
          </cell>
          <cell r="F1420">
            <v>56602</v>
          </cell>
          <cell r="G1420">
            <v>0</v>
          </cell>
          <cell r="H1420">
            <v>5</v>
          </cell>
          <cell r="I1420">
            <v>0</v>
          </cell>
          <cell r="J1420">
            <v>0</v>
          </cell>
          <cell r="K1420">
            <v>1663</v>
          </cell>
          <cell r="L1420">
            <v>0</v>
          </cell>
          <cell r="M1420">
            <v>1663</v>
          </cell>
          <cell r="N1420">
            <v>0</v>
          </cell>
          <cell r="O1420" t="str">
            <v>Износ-Банковские помещения, Здания и другие сооружения</v>
          </cell>
        </row>
        <row r="1421">
          <cell r="A1421">
            <v>9</v>
          </cell>
          <cell r="B1421">
            <v>214</v>
          </cell>
          <cell r="C1421">
            <v>8104</v>
          </cell>
          <cell r="D1421">
            <v>970.56</v>
          </cell>
          <cell r="E1421">
            <v>24</v>
          </cell>
          <cell r="F1421">
            <v>56602</v>
          </cell>
          <cell r="G1421">
            <v>0</v>
          </cell>
          <cell r="H1421">
            <v>5</v>
          </cell>
          <cell r="I1421">
            <v>0</v>
          </cell>
          <cell r="J1421">
            <v>0</v>
          </cell>
          <cell r="K1421">
            <v>1964.35</v>
          </cell>
          <cell r="L1421">
            <v>0</v>
          </cell>
          <cell r="M1421">
            <v>1964.35</v>
          </cell>
          <cell r="N1421">
            <v>0</v>
          </cell>
          <cell r="O1421" t="str">
            <v>Износ-Банковские помещения, Здания и другие сооружения</v>
          </cell>
        </row>
        <row r="1422">
          <cell r="A1422">
            <v>9</v>
          </cell>
          <cell r="B1422">
            <v>214</v>
          </cell>
          <cell r="C1422">
            <v>8137</v>
          </cell>
          <cell r="D1422">
            <v>970.56</v>
          </cell>
          <cell r="E1422">
            <v>24</v>
          </cell>
          <cell r="F1422">
            <v>56602</v>
          </cell>
          <cell r="G1422">
            <v>0</v>
          </cell>
          <cell r="H1422">
            <v>5</v>
          </cell>
          <cell r="I1422">
            <v>0</v>
          </cell>
          <cell r="J1422">
            <v>0</v>
          </cell>
          <cell r="K1422">
            <v>20979</v>
          </cell>
          <cell r="L1422">
            <v>0</v>
          </cell>
          <cell r="M1422">
            <v>20979</v>
          </cell>
          <cell r="N1422">
            <v>0</v>
          </cell>
          <cell r="O1422" t="str">
            <v>Износ-Банковские помещения, Здания и другие сооружения</v>
          </cell>
        </row>
        <row r="1423">
          <cell r="A1423">
            <v>9</v>
          </cell>
          <cell r="B1423">
            <v>214</v>
          </cell>
          <cell r="C1423">
            <v>8298</v>
          </cell>
          <cell r="D1423">
            <v>970.56</v>
          </cell>
          <cell r="E1423">
            <v>24</v>
          </cell>
          <cell r="F1423">
            <v>56602</v>
          </cell>
          <cell r="G1423">
            <v>0</v>
          </cell>
          <cell r="H1423">
            <v>5</v>
          </cell>
          <cell r="I1423">
            <v>0</v>
          </cell>
          <cell r="J1423">
            <v>0</v>
          </cell>
          <cell r="K1423">
            <v>237624.36</v>
          </cell>
          <cell r="L1423">
            <v>0</v>
          </cell>
          <cell r="M1423">
            <v>237624.36</v>
          </cell>
          <cell r="N1423">
            <v>0</v>
          </cell>
          <cell r="O1423" t="str">
            <v>Износ-Банковские помещения, Здания и другие сооружения</v>
          </cell>
        </row>
        <row r="1424">
          <cell r="A1424">
            <v>9</v>
          </cell>
          <cell r="B1424">
            <v>214</v>
          </cell>
          <cell r="C1424">
            <v>8659</v>
          </cell>
          <cell r="D1424">
            <v>970.56</v>
          </cell>
          <cell r="E1424">
            <v>24</v>
          </cell>
          <cell r="F1424">
            <v>56602</v>
          </cell>
          <cell r="G1424">
            <v>0</v>
          </cell>
          <cell r="H1424">
            <v>5</v>
          </cell>
          <cell r="I1424">
            <v>0</v>
          </cell>
          <cell r="J1424">
            <v>0</v>
          </cell>
          <cell r="K1424">
            <v>10473</v>
          </cell>
          <cell r="L1424">
            <v>0</v>
          </cell>
          <cell r="M1424">
            <v>10473</v>
          </cell>
          <cell r="N1424">
            <v>0</v>
          </cell>
          <cell r="O1424" t="str">
            <v>Износ-Банковские помещения, Здания и другие сооружения</v>
          </cell>
        </row>
        <row r="1425">
          <cell r="A1425">
            <v>9</v>
          </cell>
          <cell r="B1425">
            <v>214</v>
          </cell>
          <cell r="C1425">
            <v>214</v>
          </cell>
          <cell r="D1425">
            <v>970.57</v>
          </cell>
          <cell r="E1425">
            <v>24</v>
          </cell>
          <cell r="F1425">
            <v>56610</v>
          </cell>
          <cell r="G1425">
            <v>0</v>
          </cell>
          <cell r="H1425">
            <v>5</v>
          </cell>
          <cell r="I1425">
            <v>0</v>
          </cell>
          <cell r="J1425">
            <v>0</v>
          </cell>
          <cell r="K1425">
            <v>15817</v>
          </cell>
          <cell r="L1425">
            <v>0</v>
          </cell>
          <cell r="M1425">
            <v>15817</v>
          </cell>
          <cell r="N1425">
            <v>0</v>
          </cell>
          <cell r="O1425" t="str">
            <v>Износ-Транспортное оборудование</v>
          </cell>
        </row>
        <row r="1426">
          <cell r="A1426">
            <v>9</v>
          </cell>
          <cell r="B1426">
            <v>214</v>
          </cell>
          <cell r="C1426">
            <v>3563</v>
          </cell>
          <cell r="D1426">
            <v>970.57</v>
          </cell>
          <cell r="E1426">
            <v>24</v>
          </cell>
          <cell r="F1426">
            <v>56610</v>
          </cell>
          <cell r="G1426">
            <v>0</v>
          </cell>
          <cell r="H1426">
            <v>5</v>
          </cell>
          <cell r="I1426">
            <v>0</v>
          </cell>
          <cell r="J1426">
            <v>0</v>
          </cell>
          <cell r="K1426">
            <v>39415</v>
          </cell>
          <cell r="L1426">
            <v>0</v>
          </cell>
          <cell r="M1426">
            <v>39415</v>
          </cell>
          <cell r="N1426">
            <v>0</v>
          </cell>
          <cell r="O1426" t="str">
            <v>Износ-Транспортное оборудование</v>
          </cell>
        </row>
        <row r="1427">
          <cell r="A1427">
            <v>9</v>
          </cell>
          <cell r="B1427">
            <v>214</v>
          </cell>
          <cell r="C1427">
            <v>5996</v>
          </cell>
          <cell r="D1427">
            <v>970.57</v>
          </cell>
          <cell r="E1427">
            <v>24</v>
          </cell>
          <cell r="F1427">
            <v>56610</v>
          </cell>
          <cell r="G1427">
            <v>0</v>
          </cell>
          <cell r="H1427">
            <v>5</v>
          </cell>
          <cell r="I1427">
            <v>0</v>
          </cell>
          <cell r="J1427">
            <v>0</v>
          </cell>
          <cell r="K1427">
            <v>52366</v>
          </cell>
          <cell r="L1427">
            <v>0</v>
          </cell>
          <cell r="M1427">
            <v>52366</v>
          </cell>
          <cell r="N1427">
            <v>0</v>
          </cell>
          <cell r="O1427" t="str">
            <v>Износ-Транспортное оборудование</v>
          </cell>
        </row>
        <row r="1428">
          <cell r="A1428">
            <v>9</v>
          </cell>
          <cell r="B1428">
            <v>214</v>
          </cell>
          <cell r="C1428">
            <v>7783</v>
          </cell>
          <cell r="D1428">
            <v>970.57</v>
          </cell>
          <cell r="E1428">
            <v>24</v>
          </cell>
          <cell r="F1428">
            <v>56610</v>
          </cell>
          <cell r="G1428">
            <v>0</v>
          </cell>
          <cell r="H1428">
            <v>5</v>
          </cell>
          <cell r="I1428">
            <v>0</v>
          </cell>
          <cell r="J1428">
            <v>0</v>
          </cell>
          <cell r="K1428">
            <v>42901.919999999998</v>
          </cell>
          <cell r="L1428">
            <v>0</v>
          </cell>
          <cell r="M1428">
            <v>42901.919999999998</v>
          </cell>
          <cell r="N1428">
            <v>0</v>
          </cell>
          <cell r="O1428" t="str">
            <v>Износ-Транспортное оборудование</v>
          </cell>
        </row>
        <row r="1429">
          <cell r="A1429">
            <v>9</v>
          </cell>
          <cell r="B1429">
            <v>214</v>
          </cell>
          <cell r="C1429">
            <v>7948</v>
          </cell>
          <cell r="D1429">
            <v>970.57</v>
          </cell>
          <cell r="E1429">
            <v>24</v>
          </cell>
          <cell r="F1429">
            <v>56610</v>
          </cell>
          <cell r="G1429">
            <v>0</v>
          </cell>
          <cell r="H1429">
            <v>5</v>
          </cell>
          <cell r="I1429">
            <v>0</v>
          </cell>
          <cell r="J1429">
            <v>0</v>
          </cell>
          <cell r="K1429">
            <v>64531</v>
          </cell>
          <cell r="L1429">
            <v>0</v>
          </cell>
          <cell r="M1429">
            <v>64531</v>
          </cell>
          <cell r="N1429">
            <v>0</v>
          </cell>
          <cell r="O1429" t="str">
            <v>Износ-Транспортное оборудование</v>
          </cell>
        </row>
        <row r="1430">
          <cell r="A1430">
            <v>9</v>
          </cell>
          <cell r="B1430">
            <v>214</v>
          </cell>
          <cell r="C1430">
            <v>8104</v>
          </cell>
          <cell r="D1430">
            <v>970.57</v>
          </cell>
          <cell r="E1430">
            <v>24</v>
          </cell>
          <cell r="F1430">
            <v>56610</v>
          </cell>
          <cell r="G1430">
            <v>0</v>
          </cell>
          <cell r="H1430">
            <v>5</v>
          </cell>
          <cell r="I1430">
            <v>0</v>
          </cell>
          <cell r="J1430">
            <v>0</v>
          </cell>
          <cell r="K1430">
            <v>21559.15</v>
          </cell>
          <cell r="L1430">
            <v>0</v>
          </cell>
          <cell r="M1430">
            <v>21559.15</v>
          </cell>
          <cell r="N1430">
            <v>0</v>
          </cell>
          <cell r="O1430" t="str">
            <v>Износ-Транспортное оборудование</v>
          </cell>
        </row>
        <row r="1431">
          <cell r="A1431">
            <v>9</v>
          </cell>
          <cell r="B1431">
            <v>214</v>
          </cell>
          <cell r="C1431">
            <v>8298</v>
          </cell>
          <cell r="D1431">
            <v>970.57</v>
          </cell>
          <cell r="E1431">
            <v>24</v>
          </cell>
          <cell r="F1431">
            <v>56610</v>
          </cell>
          <cell r="G1431">
            <v>0</v>
          </cell>
          <cell r="H1431">
            <v>5</v>
          </cell>
          <cell r="I1431">
            <v>0</v>
          </cell>
          <cell r="J1431">
            <v>0</v>
          </cell>
          <cell r="K1431">
            <v>27834</v>
          </cell>
          <cell r="L1431">
            <v>0</v>
          </cell>
          <cell r="M1431">
            <v>27834</v>
          </cell>
          <cell r="N1431">
            <v>0</v>
          </cell>
          <cell r="O1431" t="str">
            <v>Износ-Транспортное оборудование</v>
          </cell>
        </row>
        <row r="1432">
          <cell r="A1432">
            <v>9</v>
          </cell>
          <cell r="B1432">
            <v>214</v>
          </cell>
          <cell r="C1432">
            <v>8659</v>
          </cell>
          <cell r="D1432">
            <v>970.57</v>
          </cell>
          <cell r="E1432">
            <v>24</v>
          </cell>
          <cell r="F1432">
            <v>56610</v>
          </cell>
          <cell r="G1432">
            <v>0</v>
          </cell>
          <cell r="H1432">
            <v>5</v>
          </cell>
          <cell r="I1432">
            <v>0</v>
          </cell>
          <cell r="J1432">
            <v>0</v>
          </cell>
          <cell r="K1432">
            <v>25237</v>
          </cell>
          <cell r="L1432">
            <v>0</v>
          </cell>
          <cell r="M1432">
            <v>25237</v>
          </cell>
          <cell r="N1432">
            <v>0</v>
          </cell>
          <cell r="O1432" t="str">
            <v>Износ-Транспортное оборудование</v>
          </cell>
        </row>
        <row r="1433">
          <cell r="A1433">
            <v>9</v>
          </cell>
          <cell r="B1433">
            <v>214</v>
          </cell>
          <cell r="C1433">
            <v>214</v>
          </cell>
          <cell r="D1433">
            <v>970.58</v>
          </cell>
          <cell r="E1433">
            <v>24</v>
          </cell>
          <cell r="F1433">
            <v>56614</v>
          </cell>
          <cell r="G1433">
            <v>0</v>
          </cell>
          <cell r="H1433">
            <v>5</v>
          </cell>
          <cell r="I1433">
            <v>0</v>
          </cell>
          <cell r="J1433">
            <v>0</v>
          </cell>
          <cell r="K1433">
            <v>136215</v>
          </cell>
          <cell r="L1433">
            <v>0</v>
          </cell>
          <cell r="M1433">
            <v>136215</v>
          </cell>
          <cell r="N1433">
            <v>0</v>
          </cell>
          <cell r="O1433" t="str">
            <v>Износ-Мебель, приспособления и оборудование</v>
          </cell>
        </row>
        <row r="1434">
          <cell r="A1434">
            <v>9</v>
          </cell>
          <cell r="B1434">
            <v>214</v>
          </cell>
          <cell r="C1434">
            <v>3563</v>
          </cell>
          <cell r="D1434">
            <v>970.58</v>
          </cell>
          <cell r="E1434">
            <v>24</v>
          </cell>
          <cell r="F1434">
            <v>56614</v>
          </cell>
          <cell r="G1434">
            <v>0</v>
          </cell>
          <cell r="H1434">
            <v>5</v>
          </cell>
          <cell r="I1434">
            <v>0</v>
          </cell>
          <cell r="J1434">
            <v>0</v>
          </cell>
          <cell r="K1434">
            <v>119971</v>
          </cell>
          <cell r="L1434">
            <v>0</v>
          </cell>
          <cell r="M1434">
            <v>119971</v>
          </cell>
          <cell r="N1434">
            <v>0</v>
          </cell>
          <cell r="O1434" t="str">
            <v>Износ-Мебель, приспособления и оборудование</v>
          </cell>
        </row>
        <row r="1435">
          <cell r="A1435">
            <v>9</v>
          </cell>
          <cell r="B1435">
            <v>214</v>
          </cell>
          <cell r="C1435">
            <v>5996</v>
          </cell>
          <cell r="D1435">
            <v>970.58</v>
          </cell>
          <cell r="E1435">
            <v>24</v>
          </cell>
          <cell r="F1435">
            <v>56614</v>
          </cell>
          <cell r="G1435">
            <v>0</v>
          </cell>
          <cell r="H1435">
            <v>5</v>
          </cell>
          <cell r="I1435">
            <v>0</v>
          </cell>
          <cell r="J1435">
            <v>0</v>
          </cell>
          <cell r="K1435">
            <v>328222</v>
          </cell>
          <cell r="L1435">
            <v>0</v>
          </cell>
          <cell r="M1435">
            <v>328222</v>
          </cell>
          <cell r="N1435">
            <v>0</v>
          </cell>
          <cell r="O1435" t="str">
            <v>Износ-Мебель, приспособления и оборудование</v>
          </cell>
        </row>
        <row r="1436">
          <cell r="A1436">
            <v>9</v>
          </cell>
          <cell r="B1436">
            <v>214</v>
          </cell>
          <cell r="C1436">
            <v>7783</v>
          </cell>
          <cell r="D1436">
            <v>970.58</v>
          </cell>
          <cell r="E1436">
            <v>24</v>
          </cell>
          <cell r="F1436">
            <v>56614</v>
          </cell>
          <cell r="G1436">
            <v>0</v>
          </cell>
          <cell r="H1436">
            <v>5</v>
          </cell>
          <cell r="I1436">
            <v>0</v>
          </cell>
          <cell r="J1436">
            <v>0</v>
          </cell>
          <cell r="K1436">
            <v>252850</v>
          </cell>
          <cell r="L1436">
            <v>0</v>
          </cell>
          <cell r="M1436">
            <v>252850</v>
          </cell>
          <cell r="N1436">
            <v>0</v>
          </cell>
          <cell r="O1436" t="str">
            <v>Износ-Мебель, приспособления и оборудование</v>
          </cell>
        </row>
        <row r="1437">
          <cell r="A1437">
            <v>9</v>
          </cell>
          <cell r="B1437">
            <v>214</v>
          </cell>
          <cell r="C1437">
            <v>7845</v>
          </cell>
          <cell r="D1437">
            <v>970.58</v>
          </cell>
          <cell r="E1437">
            <v>24</v>
          </cell>
          <cell r="F1437">
            <v>56614</v>
          </cell>
          <cell r="G1437">
            <v>0</v>
          </cell>
          <cell r="H1437">
            <v>5</v>
          </cell>
          <cell r="I1437">
            <v>0</v>
          </cell>
          <cell r="J1437">
            <v>0</v>
          </cell>
          <cell r="K1437">
            <v>276617</v>
          </cell>
          <cell r="L1437">
            <v>0</v>
          </cell>
          <cell r="M1437">
            <v>276617</v>
          </cell>
          <cell r="N1437">
            <v>0</v>
          </cell>
          <cell r="O1437" t="str">
            <v>Износ-Мебель, приспособления и оборудование</v>
          </cell>
        </row>
        <row r="1438">
          <cell r="A1438">
            <v>9</v>
          </cell>
          <cell r="B1438">
            <v>214</v>
          </cell>
          <cell r="C1438">
            <v>7948</v>
          </cell>
          <cell r="D1438">
            <v>970.58</v>
          </cell>
          <cell r="E1438">
            <v>24</v>
          </cell>
          <cell r="F1438">
            <v>56614</v>
          </cell>
          <cell r="G1438">
            <v>0</v>
          </cell>
          <cell r="H1438">
            <v>5</v>
          </cell>
          <cell r="I1438">
            <v>0</v>
          </cell>
          <cell r="J1438">
            <v>0</v>
          </cell>
          <cell r="K1438">
            <v>176628</v>
          </cell>
          <cell r="L1438">
            <v>0</v>
          </cell>
          <cell r="M1438">
            <v>176628</v>
          </cell>
          <cell r="N1438">
            <v>0</v>
          </cell>
          <cell r="O1438" t="str">
            <v>Износ-Мебель, приспособления и оборудование</v>
          </cell>
        </row>
        <row r="1439">
          <cell r="A1439">
            <v>9</v>
          </cell>
          <cell r="B1439">
            <v>214</v>
          </cell>
          <cell r="C1439">
            <v>8002</v>
          </cell>
          <cell r="D1439">
            <v>970.58</v>
          </cell>
          <cell r="E1439">
            <v>24</v>
          </cell>
          <cell r="F1439">
            <v>56614</v>
          </cell>
          <cell r="G1439">
            <v>0</v>
          </cell>
          <cell r="H1439">
            <v>5</v>
          </cell>
          <cell r="I1439">
            <v>0</v>
          </cell>
          <cell r="J1439">
            <v>0</v>
          </cell>
          <cell r="K1439">
            <v>98600</v>
          </cell>
          <cell r="L1439">
            <v>0</v>
          </cell>
          <cell r="M1439">
            <v>98600</v>
          </cell>
          <cell r="N1439">
            <v>0</v>
          </cell>
          <cell r="O1439" t="str">
            <v>Износ-Мебель, приспособления и оборудование</v>
          </cell>
        </row>
        <row r="1440">
          <cell r="A1440">
            <v>9</v>
          </cell>
          <cell r="B1440">
            <v>214</v>
          </cell>
          <cell r="C1440">
            <v>8104</v>
          </cell>
          <cell r="D1440">
            <v>970.58</v>
          </cell>
          <cell r="E1440">
            <v>24</v>
          </cell>
          <cell r="F1440">
            <v>56614</v>
          </cell>
          <cell r="G1440">
            <v>0</v>
          </cell>
          <cell r="H1440">
            <v>5</v>
          </cell>
          <cell r="I1440">
            <v>0</v>
          </cell>
          <cell r="J1440">
            <v>0</v>
          </cell>
          <cell r="K1440">
            <v>143324</v>
          </cell>
          <cell r="L1440">
            <v>0</v>
          </cell>
          <cell r="M1440">
            <v>143324</v>
          </cell>
          <cell r="N1440">
            <v>0</v>
          </cell>
          <cell r="O1440" t="str">
            <v>Износ-Мебель, приспособления и оборудование</v>
          </cell>
        </row>
        <row r="1441">
          <cell r="A1441">
            <v>9</v>
          </cell>
          <cell r="B1441">
            <v>214</v>
          </cell>
          <cell r="C1441">
            <v>8137</v>
          </cell>
          <cell r="D1441">
            <v>970.58</v>
          </cell>
          <cell r="E1441">
            <v>24</v>
          </cell>
          <cell r="F1441">
            <v>56614</v>
          </cell>
          <cell r="G1441">
            <v>0</v>
          </cell>
          <cell r="H1441">
            <v>5</v>
          </cell>
          <cell r="I1441">
            <v>0</v>
          </cell>
          <cell r="J1441">
            <v>0</v>
          </cell>
          <cell r="K1441">
            <v>202734</v>
          </cell>
          <cell r="L1441">
            <v>0</v>
          </cell>
          <cell r="M1441">
            <v>202734</v>
          </cell>
          <cell r="N1441">
            <v>0</v>
          </cell>
          <cell r="O1441" t="str">
            <v>Износ-Мебель, приспособления и оборудование</v>
          </cell>
        </row>
        <row r="1442">
          <cell r="A1442">
            <v>9</v>
          </cell>
          <cell r="B1442">
            <v>214</v>
          </cell>
          <cell r="C1442">
            <v>8298</v>
          </cell>
          <cell r="D1442">
            <v>970.58</v>
          </cell>
          <cell r="E1442">
            <v>24</v>
          </cell>
          <cell r="F1442">
            <v>56614</v>
          </cell>
          <cell r="G1442">
            <v>0</v>
          </cell>
          <cell r="H1442">
            <v>5</v>
          </cell>
          <cell r="I1442">
            <v>0</v>
          </cell>
          <cell r="J1442">
            <v>0</v>
          </cell>
          <cell r="K1442">
            <v>229214</v>
          </cell>
          <cell r="L1442">
            <v>0</v>
          </cell>
          <cell r="M1442">
            <v>229214</v>
          </cell>
          <cell r="N1442">
            <v>0</v>
          </cell>
          <cell r="O1442" t="str">
            <v>Износ-Мебель, приспособления и оборудование</v>
          </cell>
        </row>
        <row r="1443">
          <cell r="A1443">
            <v>9</v>
          </cell>
          <cell r="B1443">
            <v>214</v>
          </cell>
          <cell r="C1443">
            <v>8533</v>
          </cell>
          <cell r="D1443">
            <v>970.58</v>
          </cell>
          <cell r="E1443">
            <v>24</v>
          </cell>
          <cell r="F1443">
            <v>56614</v>
          </cell>
          <cell r="G1443">
            <v>0</v>
          </cell>
          <cell r="H1443">
            <v>5</v>
          </cell>
          <cell r="I1443">
            <v>0</v>
          </cell>
          <cell r="J1443">
            <v>0</v>
          </cell>
          <cell r="K1443">
            <v>159032.25</v>
          </cell>
          <cell r="L1443">
            <v>0</v>
          </cell>
          <cell r="M1443">
            <v>159032.25</v>
          </cell>
          <cell r="N1443">
            <v>0</v>
          </cell>
          <cell r="O1443" t="str">
            <v>Износ-Мебель, приспособления и оборудование</v>
          </cell>
        </row>
        <row r="1444">
          <cell r="A1444">
            <v>9</v>
          </cell>
          <cell r="B1444">
            <v>214</v>
          </cell>
          <cell r="C1444">
            <v>8659</v>
          </cell>
          <cell r="D1444">
            <v>970.58</v>
          </cell>
          <cell r="E1444">
            <v>24</v>
          </cell>
          <cell r="F1444">
            <v>56614</v>
          </cell>
          <cell r="G1444">
            <v>0</v>
          </cell>
          <cell r="H1444">
            <v>5</v>
          </cell>
          <cell r="I1444">
            <v>0</v>
          </cell>
          <cell r="J1444">
            <v>0</v>
          </cell>
          <cell r="K1444">
            <v>172849</v>
          </cell>
          <cell r="L1444">
            <v>0</v>
          </cell>
          <cell r="M1444">
            <v>172849</v>
          </cell>
          <cell r="N1444">
            <v>0</v>
          </cell>
          <cell r="O1444" t="str">
            <v>Износ-Мебель, приспособления и оборудование</v>
          </cell>
        </row>
        <row r="1445">
          <cell r="A1445">
            <v>9</v>
          </cell>
          <cell r="B1445">
            <v>214</v>
          </cell>
          <cell r="C1445">
            <v>8137</v>
          </cell>
          <cell r="D1445">
            <v>970.59</v>
          </cell>
          <cell r="E1445">
            <v>24</v>
          </cell>
          <cell r="F1445">
            <v>56618</v>
          </cell>
          <cell r="G1445">
            <v>0</v>
          </cell>
          <cell r="H1445">
            <v>5</v>
          </cell>
          <cell r="I1445">
            <v>0</v>
          </cell>
          <cell r="J1445">
            <v>0</v>
          </cell>
          <cell r="K1445">
            <v>1098</v>
          </cell>
          <cell r="L1445">
            <v>0</v>
          </cell>
          <cell r="M1445">
            <v>1098</v>
          </cell>
          <cell r="N1445">
            <v>0</v>
          </cell>
          <cell r="O1445" t="str">
            <v>Износ-Нематериальные активы</v>
          </cell>
        </row>
        <row r="1446">
          <cell r="A1446">
            <v>9</v>
          </cell>
          <cell r="B1446">
            <v>214</v>
          </cell>
          <cell r="C1446">
            <v>3563</v>
          </cell>
          <cell r="D1446">
            <v>970.64</v>
          </cell>
          <cell r="E1446">
            <v>24</v>
          </cell>
          <cell r="F1446">
            <v>56710</v>
          </cell>
          <cell r="G1446">
            <v>0</v>
          </cell>
          <cell r="H1446">
            <v>5</v>
          </cell>
          <cell r="I1446">
            <v>0</v>
          </cell>
          <cell r="J1446">
            <v>0</v>
          </cell>
          <cell r="K1446">
            <v>5185</v>
          </cell>
          <cell r="L1446">
            <v>0</v>
          </cell>
          <cell r="M1446">
            <v>5185</v>
          </cell>
          <cell r="N1446">
            <v>0</v>
          </cell>
          <cell r="O1446" t="str">
            <v>Страхование</v>
          </cell>
        </row>
        <row r="1447">
          <cell r="A1447">
            <v>9</v>
          </cell>
          <cell r="B1447">
            <v>214</v>
          </cell>
          <cell r="C1447">
            <v>214</v>
          </cell>
          <cell r="D1447">
            <v>970.65</v>
          </cell>
          <cell r="E1447">
            <v>24</v>
          </cell>
          <cell r="F1447">
            <v>56714</v>
          </cell>
          <cell r="G1447">
            <v>0</v>
          </cell>
          <cell r="H1447">
            <v>5</v>
          </cell>
          <cell r="I1447">
            <v>0</v>
          </cell>
          <cell r="J1447">
            <v>0</v>
          </cell>
          <cell r="K1447">
            <v>244447</v>
          </cell>
          <cell r="L1447">
            <v>0</v>
          </cell>
          <cell r="M1447">
            <v>244447</v>
          </cell>
          <cell r="N1447">
            <v>0</v>
          </cell>
          <cell r="O1447" t="str">
            <v>Soliq va litsenziyalar</v>
          </cell>
        </row>
        <row r="1448">
          <cell r="A1448">
            <v>9</v>
          </cell>
          <cell r="B1448">
            <v>214</v>
          </cell>
          <cell r="C1448">
            <v>3563</v>
          </cell>
          <cell r="D1448">
            <v>970.65</v>
          </cell>
          <cell r="E1448">
            <v>24</v>
          </cell>
          <cell r="F1448">
            <v>56714</v>
          </cell>
          <cell r="G1448">
            <v>0</v>
          </cell>
          <cell r="H1448">
            <v>5</v>
          </cell>
          <cell r="I1448">
            <v>0</v>
          </cell>
          <cell r="J1448">
            <v>0</v>
          </cell>
          <cell r="K1448">
            <v>310896</v>
          </cell>
          <cell r="L1448">
            <v>0</v>
          </cell>
          <cell r="M1448">
            <v>310896</v>
          </cell>
          <cell r="N1448">
            <v>0</v>
          </cell>
          <cell r="O1448" t="str">
            <v>Soliq va litsenziyalar</v>
          </cell>
        </row>
        <row r="1449">
          <cell r="A1449">
            <v>9</v>
          </cell>
          <cell r="B1449">
            <v>214</v>
          </cell>
          <cell r="C1449">
            <v>5996</v>
          </cell>
          <cell r="D1449">
            <v>970.65</v>
          </cell>
          <cell r="E1449">
            <v>24</v>
          </cell>
          <cell r="F1449">
            <v>56714</v>
          </cell>
          <cell r="G1449">
            <v>0</v>
          </cell>
          <cell r="H1449">
            <v>5</v>
          </cell>
          <cell r="I1449">
            <v>0</v>
          </cell>
          <cell r="J1449">
            <v>0</v>
          </cell>
          <cell r="K1449">
            <v>315631.21000000002</v>
          </cell>
          <cell r="L1449">
            <v>0</v>
          </cell>
          <cell r="M1449">
            <v>315631.21000000002</v>
          </cell>
          <cell r="N1449">
            <v>0</v>
          </cell>
          <cell r="O1449" t="str">
            <v>Soliq va litsenziyalar</v>
          </cell>
        </row>
        <row r="1450">
          <cell r="A1450">
            <v>9</v>
          </cell>
          <cell r="B1450">
            <v>214</v>
          </cell>
          <cell r="C1450">
            <v>7783</v>
          </cell>
          <cell r="D1450">
            <v>970.65</v>
          </cell>
          <cell r="E1450">
            <v>24</v>
          </cell>
          <cell r="F1450">
            <v>56714</v>
          </cell>
          <cell r="G1450">
            <v>0</v>
          </cell>
          <cell r="H1450">
            <v>5</v>
          </cell>
          <cell r="I1450">
            <v>0</v>
          </cell>
          <cell r="J1450">
            <v>0</v>
          </cell>
          <cell r="K1450">
            <v>258031.54</v>
          </cell>
          <cell r="L1450">
            <v>0</v>
          </cell>
          <cell r="M1450">
            <v>258031.54</v>
          </cell>
          <cell r="N1450">
            <v>0</v>
          </cell>
          <cell r="O1450" t="str">
            <v>Soliq va litsenziyalar</v>
          </cell>
        </row>
        <row r="1451">
          <cell r="A1451">
            <v>9</v>
          </cell>
          <cell r="B1451">
            <v>214</v>
          </cell>
          <cell r="C1451">
            <v>7845</v>
          </cell>
          <cell r="D1451">
            <v>970.65</v>
          </cell>
          <cell r="E1451">
            <v>24</v>
          </cell>
          <cell r="F1451">
            <v>56714</v>
          </cell>
          <cell r="G1451">
            <v>0</v>
          </cell>
          <cell r="H1451">
            <v>5</v>
          </cell>
          <cell r="I1451">
            <v>0</v>
          </cell>
          <cell r="J1451">
            <v>0</v>
          </cell>
          <cell r="K1451">
            <v>314609.19</v>
          </cell>
          <cell r="L1451">
            <v>0</v>
          </cell>
          <cell r="M1451">
            <v>314609.19</v>
          </cell>
          <cell r="N1451">
            <v>0</v>
          </cell>
          <cell r="O1451" t="str">
            <v>Soliq va litsenziyalar</v>
          </cell>
        </row>
        <row r="1452">
          <cell r="A1452">
            <v>9</v>
          </cell>
          <cell r="B1452">
            <v>214</v>
          </cell>
          <cell r="C1452">
            <v>7948</v>
          </cell>
          <cell r="D1452">
            <v>970.65</v>
          </cell>
          <cell r="E1452">
            <v>24</v>
          </cell>
          <cell r="F1452">
            <v>56714</v>
          </cell>
          <cell r="G1452">
            <v>0</v>
          </cell>
          <cell r="H1452">
            <v>5</v>
          </cell>
          <cell r="I1452">
            <v>0</v>
          </cell>
          <cell r="J1452">
            <v>0</v>
          </cell>
          <cell r="K1452">
            <v>220373.2</v>
          </cell>
          <cell r="L1452">
            <v>0</v>
          </cell>
          <cell r="M1452">
            <v>220373.2</v>
          </cell>
          <cell r="N1452">
            <v>0</v>
          </cell>
          <cell r="O1452" t="str">
            <v>Soliq va litsenziyalar</v>
          </cell>
        </row>
        <row r="1453">
          <cell r="A1453">
            <v>9</v>
          </cell>
          <cell r="B1453">
            <v>214</v>
          </cell>
          <cell r="C1453">
            <v>8002</v>
          </cell>
          <cell r="D1453">
            <v>970.65</v>
          </cell>
          <cell r="E1453">
            <v>24</v>
          </cell>
          <cell r="F1453">
            <v>56714</v>
          </cell>
          <cell r="G1453">
            <v>0</v>
          </cell>
          <cell r="H1453">
            <v>5</v>
          </cell>
          <cell r="I1453">
            <v>0</v>
          </cell>
          <cell r="J1453">
            <v>0</v>
          </cell>
          <cell r="K1453">
            <v>175704</v>
          </cell>
          <cell r="L1453">
            <v>0</v>
          </cell>
          <cell r="M1453">
            <v>175704</v>
          </cell>
          <cell r="N1453">
            <v>0</v>
          </cell>
          <cell r="O1453" t="str">
            <v>Soliq va litsenziyalar</v>
          </cell>
        </row>
        <row r="1454">
          <cell r="A1454">
            <v>9</v>
          </cell>
          <cell r="B1454">
            <v>214</v>
          </cell>
          <cell r="C1454">
            <v>8104</v>
          </cell>
          <cell r="D1454">
            <v>970.65</v>
          </cell>
          <cell r="E1454">
            <v>24</v>
          </cell>
          <cell r="F1454">
            <v>56714</v>
          </cell>
          <cell r="G1454">
            <v>0</v>
          </cell>
          <cell r="H1454">
            <v>5</v>
          </cell>
          <cell r="I1454">
            <v>0</v>
          </cell>
          <cell r="J1454">
            <v>0</v>
          </cell>
          <cell r="K1454">
            <v>177597.15</v>
          </cell>
          <cell r="L1454">
            <v>0</v>
          </cell>
          <cell r="M1454">
            <v>177597.15</v>
          </cell>
          <cell r="N1454">
            <v>0</v>
          </cell>
          <cell r="O1454" t="str">
            <v>Soliq va litsenziyalar</v>
          </cell>
        </row>
        <row r="1455">
          <cell r="A1455">
            <v>9</v>
          </cell>
          <cell r="B1455">
            <v>214</v>
          </cell>
          <cell r="C1455">
            <v>8137</v>
          </cell>
          <cell r="D1455">
            <v>970.65</v>
          </cell>
          <cell r="E1455">
            <v>24</v>
          </cell>
          <cell r="F1455">
            <v>56714</v>
          </cell>
          <cell r="G1455">
            <v>0</v>
          </cell>
          <cell r="H1455">
            <v>5</v>
          </cell>
          <cell r="I1455">
            <v>0</v>
          </cell>
          <cell r="J1455">
            <v>0</v>
          </cell>
          <cell r="K1455">
            <v>211206</v>
          </cell>
          <cell r="L1455">
            <v>0</v>
          </cell>
          <cell r="M1455">
            <v>211206</v>
          </cell>
          <cell r="N1455">
            <v>0</v>
          </cell>
          <cell r="O1455" t="str">
            <v>Soliq va litsenziyalar</v>
          </cell>
        </row>
        <row r="1456">
          <cell r="A1456">
            <v>9</v>
          </cell>
          <cell r="B1456">
            <v>214</v>
          </cell>
          <cell r="C1456">
            <v>8298</v>
          </cell>
          <cell r="D1456">
            <v>970.65</v>
          </cell>
          <cell r="E1456">
            <v>24</v>
          </cell>
          <cell r="F1456">
            <v>56714</v>
          </cell>
          <cell r="G1456">
            <v>0</v>
          </cell>
          <cell r="H1456">
            <v>5</v>
          </cell>
          <cell r="I1456">
            <v>0</v>
          </cell>
          <cell r="J1456">
            <v>0</v>
          </cell>
          <cell r="K1456">
            <v>477462.17</v>
          </cell>
          <cell r="L1456">
            <v>971.82</v>
          </cell>
          <cell r="M1456">
            <v>476490.35</v>
          </cell>
          <cell r="N1456">
            <v>0</v>
          </cell>
          <cell r="O1456" t="str">
            <v>Soliq va litsenziyalar</v>
          </cell>
        </row>
        <row r="1457">
          <cell r="A1457">
            <v>9</v>
          </cell>
          <cell r="B1457">
            <v>214</v>
          </cell>
          <cell r="C1457">
            <v>8533</v>
          </cell>
          <cell r="D1457">
            <v>970.65</v>
          </cell>
          <cell r="E1457">
            <v>24</v>
          </cell>
          <cell r="F1457">
            <v>56714</v>
          </cell>
          <cell r="G1457">
            <v>0</v>
          </cell>
          <cell r="H1457">
            <v>5</v>
          </cell>
          <cell r="I1457">
            <v>0</v>
          </cell>
          <cell r="J1457">
            <v>0</v>
          </cell>
          <cell r="K1457">
            <v>82879.56</v>
          </cell>
          <cell r="L1457">
            <v>0</v>
          </cell>
          <cell r="M1457">
            <v>82879.56</v>
          </cell>
          <cell r="N1457">
            <v>0</v>
          </cell>
          <cell r="O1457" t="str">
            <v>Soliq va litsenziyalar</v>
          </cell>
        </row>
        <row r="1458">
          <cell r="A1458">
            <v>9</v>
          </cell>
          <cell r="B1458">
            <v>214</v>
          </cell>
          <cell r="C1458">
            <v>8659</v>
          </cell>
          <cell r="D1458">
            <v>970.65</v>
          </cell>
          <cell r="E1458">
            <v>24</v>
          </cell>
          <cell r="F1458">
            <v>56714</v>
          </cell>
          <cell r="G1458">
            <v>0</v>
          </cell>
          <cell r="H1458">
            <v>5</v>
          </cell>
          <cell r="I1458">
            <v>0</v>
          </cell>
          <cell r="J1458">
            <v>0</v>
          </cell>
          <cell r="K1458">
            <v>176042</v>
          </cell>
          <cell r="L1458">
            <v>0</v>
          </cell>
          <cell r="M1458">
            <v>176042</v>
          </cell>
          <cell r="N1458">
            <v>0</v>
          </cell>
          <cell r="O1458" t="str">
            <v>Soliq va litsenziyalar</v>
          </cell>
        </row>
        <row r="1459">
          <cell r="A1459">
            <v>9</v>
          </cell>
          <cell r="B1459">
            <v>214</v>
          </cell>
          <cell r="C1459">
            <v>214</v>
          </cell>
          <cell r="D1459">
            <v>970.68</v>
          </cell>
          <cell r="E1459">
            <v>24</v>
          </cell>
          <cell r="F1459">
            <v>56795</v>
          </cell>
          <cell r="G1459">
            <v>0</v>
          </cell>
          <cell r="H1459">
            <v>5</v>
          </cell>
          <cell r="I1459">
            <v>0</v>
          </cell>
          <cell r="J1459">
            <v>0</v>
          </cell>
          <cell r="K1459">
            <v>51350.6</v>
          </cell>
          <cell r="L1459">
            <v>0</v>
          </cell>
          <cell r="M1459">
            <v>51350.6</v>
          </cell>
          <cell r="N1459">
            <v>0</v>
          </cell>
          <cell r="O1459" t="str">
            <v>Другие операционные расходы</v>
          </cell>
        </row>
        <row r="1460">
          <cell r="A1460">
            <v>9</v>
          </cell>
          <cell r="B1460">
            <v>214</v>
          </cell>
          <cell r="C1460">
            <v>5996</v>
          </cell>
          <cell r="D1460">
            <v>970.68</v>
          </cell>
          <cell r="E1460">
            <v>24</v>
          </cell>
          <cell r="F1460">
            <v>56795</v>
          </cell>
          <cell r="G1460">
            <v>0</v>
          </cell>
          <cell r="H1460">
            <v>5</v>
          </cell>
          <cell r="I1460">
            <v>0</v>
          </cell>
          <cell r="J1460">
            <v>0</v>
          </cell>
          <cell r="K1460">
            <v>2400</v>
          </cell>
          <cell r="L1460">
            <v>0</v>
          </cell>
          <cell r="M1460">
            <v>2400</v>
          </cell>
          <cell r="N1460">
            <v>0</v>
          </cell>
          <cell r="O1460" t="str">
            <v>Другие операционные расходы</v>
          </cell>
        </row>
        <row r="1461">
          <cell r="A1461">
            <v>9</v>
          </cell>
          <cell r="B1461">
            <v>214</v>
          </cell>
          <cell r="C1461">
            <v>7783</v>
          </cell>
          <cell r="D1461">
            <v>970.68</v>
          </cell>
          <cell r="E1461">
            <v>24</v>
          </cell>
          <cell r="F1461">
            <v>56795</v>
          </cell>
          <cell r="G1461">
            <v>0</v>
          </cell>
          <cell r="H1461">
            <v>5</v>
          </cell>
          <cell r="I1461">
            <v>0</v>
          </cell>
          <cell r="J1461">
            <v>0</v>
          </cell>
          <cell r="K1461">
            <v>6810</v>
          </cell>
          <cell r="L1461">
            <v>0</v>
          </cell>
          <cell r="M1461">
            <v>6810</v>
          </cell>
          <cell r="N1461">
            <v>0</v>
          </cell>
          <cell r="O1461" t="str">
            <v>Другие операционные расходы</v>
          </cell>
        </row>
        <row r="1462">
          <cell r="A1462">
            <v>9</v>
          </cell>
          <cell r="B1462">
            <v>214</v>
          </cell>
          <cell r="C1462">
            <v>7948</v>
          </cell>
          <cell r="D1462">
            <v>970.68</v>
          </cell>
          <cell r="E1462">
            <v>24</v>
          </cell>
          <cell r="F1462">
            <v>56795</v>
          </cell>
          <cell r="G1462">
            <v>0</v>
          </cell>
          <cell r="H1462">
            <v>5</v>
          </cell>
          <cell r="I1462">
            <v>0</v>
          </cell>
          <cell r="J1462">
            <v>0</v>
          </cell>
          <cell r="K1462">
            <v>157098</v>
          </cell>
          <cell r="L1462">
            <v>0</v>
          </cell>
          <cell r="M1462">
            <v>157098</v>
          </cell>
          <cell r="N1462">
            <v>0</v>
          </cell>
          <cell r="O1462" t="str">
            <v>Другие операционные расходы</v>
          </cell>
        </row>
        <row r="1463">
          <cell r="A1463">
            <v>9</v>
          </cell>
          <cell r="B1463">
            <v>214</v>
          </cell>
          <cell r="C1463">
            <v>8002</v>
          </cell>
          <cell r="D1463">
            <v>970.68</v>
          </cell>
          <cell r="E1463">
            <v>24</v>
          </cell>
          <cell r="F1463">
            <v>56795</v>
          </cell>
          <cell r="G1463">
            <v>0</v>
          </cell>
          <cell r="H1463">
            <v>5</v>
          </cell>
          <cell r="I1463">
            <v>0</v>
          </cell>
          <cell r="J1463">
            <v>0</v>
          </cell>
          <cell r="K1463">
            <v>26810</v>
          </cell>
          <cell r="L1463">
            <v>0</v>
          </cell>
          <cell r="M1463">
            <v>26810</v>
          </cell>
          <cell r="N1463">
            <v>0</v>
          </cell>
          <cell r="O1463" t="str">
            <v>Другие операциоНные расходы</v>
          </cell>
        </row>
        <row r="1464">
          <cell r="A1464">
            <v>9</v>
          </cell>
          <cell r="B1464">
            <v>214</v>
          </cell>
          <cell r="C1464">
            <v>8137</v>
          </cell>
          <cell r="D1464">
            <v>970.68</v>
          </cell>
          <cell r="E1464">
            <v>24</v>
          </cell>
          <cell r="F1464">
            <v>56795</v>
          </cell>
          <cell r="G1464">
            <v>0</v>
          </cell>
          <cell r="H1464">
            <v>5</v>
          </cell>
          <cell r="I1464">
            <v>0</v>
          </cell>
          <cell r="J1464">
            <v>0</v>
          </cell>
          <cell r="K1464">
            <v>6810</v>
          </cell>
          <cell r="L1464">
            <v>0</v>
          </cell>
          <cell r="M1464">
            <v>6810</v>
          </cell>
          <cell r="N1464">
            <v>0</v>
          </cell>
          <cell r="O1464" t="str">
            <v>Другие операционные расходы</v>
          </cell>
        </row>
        <row r="1465">
          <cell r="A1465">
            <v>9</v>
          </cell>
          <cell r="B1465">
            <v>214</v>
          </cell>
          <cell r="C1465">
            <v>8298</v>
          </cell>
          <cell r="D1465">
            <v>970.68</v>
          </cell>
          <cell r="E1465">
            <v>24</v>
          </cell>
          <cell r="F1465">
            <v>56795</v>
          </cell>
          <cell r="G1465">
            <v>0</v>
          </cell>
          <cell r="H1465">
            <v>5</v>
          </cell>
          <cell r="I1465">
            <v>0</v>
          </cell>
          <cell r="J1465">
            <v>0</v>
          </cell>
          <cell r="K1465">
            <v>12060</v>
          </cell>
          <cell r="L1465">
            <v>0</v>
          </cell>
          <cell r="M1465">
            <v>12060</v>
          </cell>
          <cell r="N1465">
            <v>0</v>
          </cell>
          <cell r="O1465" t="str">
            <v>Другие операционные расходы</v>
          </cell>
        </row>
        <row r="1466">
          <cell r="A1466">
            <v>9</v>
          </cell>
          <cell r="B1466">
            <v>214</v>
          </cell>
          <cell r="C1466">
            <v>8533</v>
          </cell>
          <cell r="D1466">
            <v>970.68</v>
          </cell>
          <cell r="E1466">
            <v>24</v>
          </cell>
          <cell r="F1466">
            <v>56795</v>
          </cell>
          <cell r="G1466">
            <v>0</v>
          </cell>
          <cell r="H1466">
            <v>5</v>
          </cell>
          <cell r="I1466">
            <v>0</v>
          </cell>
          <cell r="J1466">
            <v>0</v>
          </cell>
          <cell r="K1466">
            <v>247</v>
          </cell>
          <cell r="L1466">
            <v>0</v>
          </cell>
          <cell r="M1466">
            <v>247</v>
          </cell>
          <cell r="N1466">
            <v>0</v>
          </cell>
          <cell r="O1466" t="str">
            <v>Другие операционные расходы</v>
          </cell>
        </row>
        <row r="1467">
          <cell r="A1467">
            <v>9</v>
          </cell>
          <cell r="B1467">
            <v>214</v>
          </cell>
          <cell r="C1467">
            <v>3563</v>
          </cell>
          <cell r="D1467">
            <v>970.74</v>
          </cell>
          <cell r="E1467">
            <v>24</v>
          </cell>
          <cell r="F1467">
            <v>56902</v>
          </cell>
          <cell r="G1467">
            <v>0</v>
          </cell>
          <cell r="H1467">
            <v>5</v>
          </cell>
          <cell r="I1467">
            <v>0</v>
          </cell>
          <cell r="J1467">
            <v>0</v>
          </cell>
          <cell r="K1467">
            <v>1487774</v>
          </cell>
          <cell r="L1467">
            <v>0</v>
          </cell>
          <cell r="M1467">
            <v>1487774</v>
          </cell>
          <cell r="N1467">
            <v>0</v>
          </cell>
          <cell r="O1467" t="str">
            <v>Оценка подоходного налога - начисляемые с дохода</v>
          </cell>
        </row>
        <row r="1468">
          <cell r="A1468">
            <v>9</v>
          </cell>
          <cell r="B1468">
            <v>214</v>
          </cell>
          <cell r="C1468">
            <v>5996</v>
          </cell>
          <cell r="D1468">
            <v>970.74</v>
          </cell>
          <cell r="E1468">
            <v>24</v>
          </cell>
          <cell r="F1468">
            <v>56902</v>
          </cell>
          <cell r="G1468">
            <v>0</v>
          </cell>
          <cell r="H1468">
            <v>5</v>
          </cell>
          <cell r="I1468">
            <v>0</v>
          </cell>
          <cell r="J1468">
            <v>0</v>
          </cell>
          <cell r="K1468">
            <v>881998.61</v>
          </cell>
          <cell r="L1468">
            <v>0</v>
          </cell>
          <cell r="M1468">
            <v>881998.61</v>
          </cell>
          <cell r="N1468">
            <v>0</v>
          </cell>
          <cell r="O1468" t="str">
            <v>Оценка подоходного налога - начисляемые с дохода</v>
          </cell>
        </row>
        <row r="1469">
          <cell r="A1469">
            <v>9</v>
          </cell>
          <cell r="B1469">
            <v>214</v>
          </cell>
          <cell r="C1469">
            <v>7783</v>
          </cell>
          <cell r="D1469">
            <v>970.74</v>
          </cell>
          <cell r="E1469">
            <v>24</v>
          </cell>
          <cell r="F1469">
            <v>56902</v>
          </cell>
          <cell r="G1469">
            <v>0</v>
          </cell>
          <cell r="H1469">
            <v>5</v>
          </cell>
          <cell r="I1469">
            <v>0</v>
          </cell>
          <cell r="J1469">
            <v>0</v>
          </cell>
          <cell r="K1469">
            <v>1079020.3899999999</v>
          </cell>
          <cell r="L1469">
            <v>0</v>
          </cell>
          <cell r="M1469">
            <v>1079020.3899999999</v>
          </cell>
          <cell r="N1469">
            <v>0</v>
          </cell>
          <cell r="O1469" t="str">
            <v>Оценка подоходного налога - начисляемые с дохода</v>
          </cell>
        </row>
        <row r="1470">
          <cell r="A1470">
            <v>9</v>
          </cell>
          <cell r="B1470">
            <v>214</v>
          </cell>
          <cell r="C1470">
            <v>7845</v>
          </cell>
          <cell r="D1470">
            <v>970.74</v>
          </cell>
          <cell r="E1470">
            <v>24</v>
          </cell>
          <cell r="F1470">
            <v>56902</v>
          </cell>
          <cell r="G1470">
            <v>0</v>
          </cell>
          <cell r="H1470">
            <v>5</v>
          </cell>
          <cell r="I1470">
            <v>0</v>
          </cell>
          <cell r="J1470">
            <v>0</v>
          </cell>
          <cell r="K1470">
            <v>855639.23</v>
          </cell>
          <cell r="L1470">
            <v>40520.080000000002</v>
          </cell>
          <cell r="M1470">
            <v>815119.15</v>
          </cell>
          <cell r="N1470">
            <v>0</v>
          </cell>
          <cell r="O1470" t="str">
            <v>Оценка подоходного налога - начисляемые с дохода</v>
          </cell>
        </row>
        <row r="1471">
          <cell r="A1471">
            <v>9</v>
          </cell>
          <cell r="B1471">
            <v>214</v>
          </cell>
          <cell r="C1471">
            <v>7948</v>
          </cell>
          <cell r="D1471">
            <v>970.74</v>
          </cell>
          <cell r="E1471">
            <v>24</v>
          </cell>
          <cell r="F1471">
            <v>56902</v>
          </cell>
          <cell r="G1471">
            <v>0</v>
          </cell>
          <cell r="H1471">
            <v>5</v>
          </cell>
          <cell r="I1471">
            <v>0</v>
          </cell>
          <cell r="J1471">
            <v>0</v>
          </cell>
          <cell r="K1471">
            <v>816939.85</v>
          </cell>
          <cell r="L1471">
            <v>0</v>
          </cell>
          <cell r="M1471">
            <v>816939.85</v>
          </cell>
          <cell r="N1471">
            <v>0</v>
          </cell>
          <cell r="O1471" t="str">
            <v>Оценка подоходного налога - начисляемые с дохода</v>
          </cell>
        </row>
        <row r="1472">
          <cell r="A1472">
            <v>9</v>
          </cell>
          <cell r="B1472">
            <v>214</v>
          </cell>
          <cell r="C1472">
            <v>8002</v>
          </cell>
          <cell r="D1472">
            <v>970.74</v>
          </cell>
          <cell r="E1472">
            <v>24</v>
          </cell>
          <cell r="F1472">
            <v>56902</v>
          </cell>
          <cell r="G1472">
            <v>0</v>
          </cell>
          <cell r="H1472">
            <v>5</v>
          </cell>
          <cell r="I1472">
            <v>0</v>
          </cell>
          <cell r="J1472">
            <v>0</v>
          </cell>
          <cell r="K1472">
            <v>911181</v>
          </cell>
          <cell r="L1472">
            <v>0</v>
          </cell>
          <cell r="M1472">
            <v>911181</v>
          </cell>
          <cell r="N1472">
            <v>0</v>
          </cell>
          <cell r="O1472" t="str">
            <v>Оценка подоходного налога - начисляемые с дохода</v>
          </cell>
        </row>
        <row r="1473">
          <cell r="A1473">
            <v>9</v>
          </cell>
          <cell r="B1473">
            <v>214</v>
          </cell>
          <cell r="C1473">
            <v>8104</v>
          </cell>
          <cell r="D1473">
            <v>970.74</v>
          </cell>
          <cell r="E1473">
            <v>24</v>
          </cell>
          <cell r="F1473">
            <v>56902</v>
          </cell>
          <cell r="G1473">
            <v>0</v>
          </cell>
          <cell r="H1473">
            <v>5</v>
          </cell>
          <cell r="I1473">
            <v>0</v>
          </cell>
          <cell r="J1473">
            <v>0</v>
          </cell>
          <cell r="K1473">
            <v>693778.03</v>
          </cell>
          <cell r="L1473">
            <v>22928.080000000002</v>
          </cell>
          <cell r="M1473">
            <v>670849.94999999995</v>
          </cell>
          <cell r="N1473">
            <v>0</v>
          </cell>
          <cell r="O1473" t="str">
            <v>Оценка подоходного налога - начисляемые с дохода</v>
          </cell>
        </row>
        <row r="1474">
          <cell r="A1474">
            <v>9</v>
          </cell>
          <cell r="B1474">
            <v>214</v>
          </cell>
          <cell r="C1474">
            <v>8137</v>
          </cell>
          <cell r="D1474">
            <v>970.74</v>
          </cell>
          <cell r="E1474">
            <v>24</v>
          </cell>
          <cell r="F1474">
            <v>56902</v>
          </cell>
          <cell r="G1474">
            <v>0</v>
          </cell>
          <cell r="H1474">
            <v>5</v>
          </cell>
          <cell r="I1474">
            <v>0</v>
          </cell>
          <cell r="J1474">
            <v>0</v>
          </cell>
          <cell r="K1474">
            <v>464303</v>
          </cell>
          <cell r="L1474">
            <v>0</v>
          </cell>
          <cell r="M1474">
            <v>464303</v>
          </cell>
          <cell r="N1474">
            <v>0</v>
          </cell>
          <cell r="O1474" t="str">
            <v>Оценка подоходного налога - начисляемые с дохода</v>
          </cell>
        </row>
        <row r="1475">
          <cell r="A1475">
            <v>9</v>
          </cell>
          <cell r="B1475">
            <v>214</v>
          </cell>
          <cell r="C1475">
            <v>8298</v>
          </cell>
          <cell r="D1475">
            <v>970.74</v>
          </cell>
          <cell r="E1475">
            <v>24</v>
          </cell>
          <cell r="F1475">
            <v>56902</v>
          </cell>
          <cell r="G1475">
            <v>0</v>
          </cell>
          <cell r="H1475">
            <v>5</v>
          </cell>
          <cell r="I1475">
            <v>0</v>
          </cell>
          <cell r="J1475">
            <v>0</v>
          </cell>
          <cell r="K1475">
            <v>699647.96</v>
          </cell>
          <cell r="L1475">
            <v>0</v>
          </cell>
          <cell r="M1475">
            <v>699647.96</v>
          </cell>
          <cell r="N1475">
            <v>0</v>
          </cell>
          <cell r="O1475" t="str">
            <v>Оценка подоходного налога - начисляемые с дохода</v>
          </cell>
        </row>
        <row r="1476">
          <cell r="A1476">
            <v>9</v>
          </cell>
          <cell r="B1476">
            <v>214</v>
          </cell>
          <cell r="C1476">
            <v>8533</v>
          </cell>
          <cell r="D1476">
            <v>970.74</v>
          </cell>
          <cell r="E1476">
            <v>24</v>
          </cell>
          <cell r="F1476">
            <v>56902</v>
          </cell>
          <cell r="G1476">
            <v>0</v>
          </cell>
          <cell r="H1476">
            <v>5</v>
          </cell>
          <cell r="I1476">
            <v>0</v>
          </cell>
          <cell r="J1476">
            <v>0</v>
          </cell>
          <cell r="K1476">
            <v>262712.03000000003</v>
          </cell>
          <cell r="L1476">
            <v>0</v>
          </cell>
          <cell r="M1476">
            <v>262712.03000000003</v>
          </cell>
          <cell r="N1476">
            <v>0</v>
          </cell>
          <cell r="O1476" t="str">
            <v>Оценка подоходного налога - начисляемые с дохода</v>
          </cell>
        </row>
        <row r="1477">
          <cell r="A1477">
            <v>9</v>
          </cell>
          <cell r="B1477">
            <v>214</v>
          </cell>
          <cell r="C1477">
            <v>8659</v>
          </cell>
          <cell r="D1477">
            <v>970.74</v>
          </cell>
          <cell r="E1477">
            <v>24</v>
          </cell>
          <cell r="F1477">
            <v>56902</v>
          </cell>
          <cell r="G1477">
            <v>0</v>
          </cell>
          <cell r="H1477">
            <v>5</v>
          </cell>
          <cell r="I1477">
            <v>0</v>
          </cell>
          <cell r="J1477">
            <v>0</v>
          </cell>
          <cell r="K1477">
            <v>463840</v>
          </cell>
          <cell r="L1477">
            <v>60799</v>
          </cell>
          <cell r="M1477">
            <v>403041</v>
          </cell>
          <cell r="N1477">
            <v>0</v>
          </cell>
          <cell r="O1477" t="str">
            <v>Оценка подоходного налога - начисляемые с дохода</v>
          </cell>
        </row>
        <row r="1478">
          <cell r="A1478">
            <v>9</v>
          </cell>
          <cell r="B1478">
            <v>214</v>
          </cell>
          <cell r="C1478">
            <v>214</v>
          </cell>
          <cell r="D1478">
            <v>970.75</v>
          </cell>
          <cell r="E1478">
            <v>24</v>
          </cell>
          <cell r="F1478">
            <v>56122</v>
          </cell>
          <cell r="G1478">
            <v>0</v>
          </cell>
          <cell r="H1478">
            <v>5</v>
          </cell>
          <cell r="I1478">
            <v>0</v>
          </cell>
          <cell r="J1478">
            <v>0</v>
          </cell>
          <cell r="K1478">
            <v>28094</v>
          </cell>
          <cell r="L1478">
            <v>0</v>
          </cell>
          <cell r="M1478">
            <v>28094</v>
          </cell>
          <cell r="N1478">
            <v>0</v>
          </cell>
          <cell r="O1478" t="str">
            <v>Взнос в фонд занятости и в другие соответствующие фонды</v>
          </cell>
        </row>
        <row r="1479">
          <cell r="A1479">
            <v>9</v>
          </cell>
          <cell r="B1479">
            <v>214</v>
          </cell>
          <cell r="C1479">
            <v>3563</v>
          </cell>
          <cell r="D1479">
            <v>970.75</v>
          </cell>
          <cell r="E1479">
            <v>24</v>
          </cell>
          <cell r="F1479">
            <v>56122</v>
          </cell>
          <cell r="G1479">
            <v>0</v>
          </cell>
          <cell r="H1479">
            <v>5</v>
          </cell>
          <cell r="I1479">
            <v>0</v>
          </cell>
          <cell r="J1479">
            <v>0</v>
          </cell>
          <cell r="K1479">
            <v>35018</v>
          </cell>
          <cell r="L1479">
            <v>0</v>
          </cell>
          <cell r="M1479">
            <v>35018</v>
          </cell>
          <cell r="N1479">
            <v>0</v>
          </cell>
          <cell r="O1479" t="str">
            <v>Взнос в фонд занятости и в другие соответствующие фонды</v>
          </cell>
        </row>
        <row r="1480">
          <cell r="A1480">
            <v>9</v>
          </cell>
          <cell r="B1480">
            <v>214</v>
          </cell>
          <cell r="C1480">
            <v>5996</v>
          </cell>
          <cell r="D1480">
            <v>970.75</v>
          </cell>
          <cell r="E1480">
            <v>24</v>
          </cell>
          <cell r="F1480">
            <v>56122</v>
          </cell>
          <cell r="G1480">
            <v>0</v>
          </cell>
          <cell r="H1480">
            <v>5</v>
          </cell>
          <cell r="I1480">
            <v>0</v>
          </cell>
          <cell r="J1480">
            <v>0</v>
          </cell>
          <cell r="K1480">
            <v>20868.22</v>
          </cell>
          <cell r="L1480">
            <v>0</v>
          </cell>
          <cell r="M1480">
            <v>20868.22</v>
          </cell>
          <cell r="N1480">
            <v>0</v>
          </cell>
          <cell r="O1480" t="str">
            <v>Взнос в фонд занятости и в другие соответствующие фонды</v>
          </cell>
        </row>
        <row r="1481">
          <cell r="A1481">
            <v>9</v>
          </cell>
          <cell r="B1481">
            <v>214</v>
          </cell>
          <cell r="C1481">
            <v>7783</v>
          </cell>
          <cell r="D1481">
            <v>970.75</v>
          </cell>
          <cell r="E1481">
            <v>24</v>
          </cell>
          <cell r="F1481">
            <v>56122</v>
          </cell>
          <cell r="G1481">
            <v>0</v>
          </cell>
          <cell r="H1481">
            <v>5</v>
          </cell>
          <cell r="I1481">
            <v>0</v>
          </cell>
          <cell r="J1481">
            <v>0</v>
          </cell>
          <cell r="K1481">
            <v>42629.919999999998</v>
          </cell>
          <cell r="L1481">
            <v>0</v>
          </cell>
          <cell r="M1481">
            <v>42629.919999999998</v>
          </cell>
          <cell r="N1481">
            <v>0</v>
          </cell>
          <cell r="O1481" t="str">
            <v>Взнос в фонд занятости и в другие соответствующие фонды</v>
          </cell>
        </row>
        <row r="1482">
          <cell r="A1482">
            <v>9</v>
          </cell>
          <cell r="B1482">
            <v>214</v>
          </cell>
          <cell r="C1482">
            <v>7845</v>
          </cell>
          <cell r="D1482">
            <v>970.75</v>
          </cell>
          <cell r="E1482">
            <v>24</v>
          </cell>
          <cell r="F1482">
            <v>56122</v>
          </cell>
          <cell r="G1482">
            <v>0</v>
          </cell>
          <cell r="H1482">
            <v>5</v>
          </cell>
          <cell r="I1482">
            <v>0</v>
          </cell>
          <cell r="J1482">
            <v>0</v>
          </cell>
          <cell r="K1482">
            <v>34182.71</v>
          </cell>
          <cell r="L1482">
            <v>0</v>
          </cell>
          <cell r="M1482">
            <v>34182.71</v>
          </cell>
          <cell r="N1482">
            <v>0</v>
          </cell>
          <cell r="O1482" t="str">
            <v>Взнос в фонд занятости и в другие соответствующие фонды</v>
          </cell>
        </row>
        <row r="1483">
          <cell r="A1483">
            <v>9</v>
          </cell>
          <cell r="B1483">
            <v>214</v>
          </cell>
          <cell r="C1483">
            <v>7948</v>
          </cell>
          <cell r="D1483">
            <v>970.75</v>
          </cell>
          <cell r="E1483">
            <v>24</v>
          </cell>
          <cell r="F1483">
            <v>56122</v>
          </cell>
          <cell r="G1483">
            <v>0</v>
          </cell>
          <cell r="H1483">
            <v>5</v>
          </cell>
          <cell r="I1483">
            <v>0</v>
          </cell>
          <cell r="J1483">
            <v>0</v>
          </cell>
          <cell r="K1483">
            <v>29609.81</v>
          </cell>
          <cell r="L1483">
            <v>0</v>
          </cell>
          <cell r="M1483">
            <v>29609.81</v>
          </cell>
          <cell r="N1483">
            <v>0</v>
          </cell>
          <cell r="O1483" t="str">
            <v>Взнос в фонд занятости и в другие соответствующие фонды</v>
          </cell>
        </row>
        <row r="1484">
          <cell r="A1484">
            <v>9</v>
          </cell>
          <cell r="B1484">
            <v>214</v>
          </cell>
          <cell r="C1484">
            <v>8002</v>
          </cell>
          <cell r="D1484">
            <v>970.75</v>
          </cell>
          <cell r="E1484">
            <v>24</v>
          </cell>
          <cell r="F1484">
            <v>56122</v>
          </cell>
          <cell r="G1484">
            <v>0</v>
          </cell>
          <cell r="H1484">
            <v>5</v>
          </cell>
          <cell r="I1484">
            <v>0</v>
          </cell>
          <cell r="J1484">
            <v>0</v>
          </cell>
          <cell r="K1484">
            <v>15881.2</v>
          </cell>
          <cell r="L1484">
            <v>0</v>
          </cell>
          <cell r="M1484">
            <v>15881.2</v>
          </cell>
          <cell r="N1484">
            <v>0</v>
          </cell>
          <cell r="O1484" t="str">
            <v>Взнос в фонд занятости и в другие соответствующие фонды</v>
          </cell>
        </row>
        <row r="1485">
          <cell r="A1485">
            <v>9</v>
          </cell>
          <cell r="B1485">
            <v>214</v>
          </cell>
          <cell r="C1485">
            <v>8104</v>
          </cell>
          <cell r="D1485">
            <v>970.75</v>
          </cell>
          <cell r="E1485">
            <v>24</v>
          </cell>
          <cell r="F1485">
            <v>56122</v>
          </cell>
          <cell r="G1485">
            <v>0</v>
          </cell>
          <cell r="H1485">
            <v>5</v>
          </cell>
          <cell r="I1485">
            <v>0</v>
          </cell>
          <cell r="J1485">
            <v>0</v>
          </cell>
          <cell r="K1485">
            <v>25645.7</v>
          </cell>
          <cell r="L1485">
            <v>0</v>
          </cell>
          <cell r="M1485">
            <v>25645.7</v>
          </cell>
          <cell r="N1485">
            <v>0</v>
          </cell>
          <cell r="O1485" t="str">
            <v>Взнос в фонд занятости и в другие соответствующие фонды</v>
          </cell>
        </row>
        <row r="1486">
          <cell r="A1486">
            <v>9</v>
          </cell>
          <cell r="B1486">
            <v>214</v>
          </cell>
          <cell r="C1486">
            <v>8137</v>
          </cell>
          <cell r="D1486">
            <v>970.75</v>
          </cell>
          <cell r="E1486">
            <v>24</v>
          </cell>
          <cell r="F1486">
            <v>56122</v>
          </cell>
          <cell r="G1486">
            <v>0</v>
          </cell>
          <cell r="H1486">
            <v>5</v>
          </cell>
          <cell r="I1486">
            <v>0</v>
          </cell>
          <cell r="J1486">
            <v>0</v>
          </cell>
          <cell r="K1486">
            <v>25830</v>
          </cell>
          <cell r="L1486">
            <v>0</v>
          </cell>
          <cell r="M1486">
            <v>25830</v>
          </cell>
          <cell r="N1486">
            <v>0</v>
          </cell>
          <cell r="O1486" t="str">
            <v>Взнос в фонд занятости и в другие соответствующие фонды</v>
          </cell>
        </row>
        <row r="1487">
          <cell r="A1487">
            <v>9</v>
          </cell>
          <cell r="B1487">
            <v>214</v>
          </cell>
          <cell r="C1487">
            <v>8298</v>
          </cell>
          <cell r="D1487">
            <v>970.75</v>
          </cell>
          <cell r="E1487">
            <v>24</v>
          </cell>
          <cell r="F1487">
            <v>56122</v>
          </cell>
          <cell r="G1487">
            <v>0</v>
          </cell>
          <cell r="H1487">
            <v>5</v>
          </cell>
          <cell r="I1487">
            <v>0</v>
          </cell>
          <cell r="J1487">
            <v>0</v>
          </cell>
          <cell r="K1487">
            <v>21347.040000000001</v>
          </cell>
          <cell r="L1487">
            <v>0</v>
          </cell>
          <cell r="M1487">
            <v>21347.040000000001</v>
          </cell>
          <cell r="N1487">
            <v>0</v>
          </cell>
          <cell r="O1487" t="str">
            <v>Взнос в фонд занятости и в другие соответствующие фонды</v>
          </cell>
        </row>
        <row r="1488">
          <cell r="A1488">
            <v>9</v>
          </cell>
          <cell r="B1488">
            <v>214</v>
          </cell>
          <cell r="C1488">
            <v>8533</v>
          </cell>
          <cell r="D1488">
            <v>970.75</v>
          </cell>
          <cell r="E1488">
            <v>24</v>
          </cell>
          <cell r="F1488">
            <v>56122</v>
          </cell>
          <cell r="G1488">
            <v>0</v>
          </cell>
          <cell r="H1488">
            <v>5</v>
          </cell>
          <cell r="I1488">
            <v>0</v>
          </cell>
          <cell r="J1488">
            <v>0</v>
          </cell>
          <cell r="K1488">
            <v>16314</v>
          </cell>
          <cell r="L1488">
            <v>0</v>
          </cell>
          <cell r="M1488">
            <v>16314</v>
          </cell>
          <cell r="N1488">
            <v>0</v>
          </cell>
          <cell r="O1488" t="str">
            <v>Взнос в фонд занятости и в другие соответствующие фонды</v>
          </cell>
        </row>
        <row r="1489">
          <cell r="A1489">
            <v>9</v>
          </cell>
          <cell r="B1489">
            <v>214</v>
          </cell>
          <cell r="C1489">
            <v>8659</v>
          </cell>
          <cell r="D1489">
            <v>970.75</v>
          </cell>
          <cell r="E1489">
            <v>24</v>
          </cell>
          <cell r="F1489">
            <v>56122</v>
          </cell>
          <cell r="G1489">
            <v>0</v>
          </cell>
          <cell r="H1489">
            <v>5</v>
          </cell>
          <cell r="I1489">
            <v>0</v>
          </cell>
          <cell r="J1489">
            <v>0</v>
          </cell>
          <cell r="K1489">
            <v>28747</v>
          </cell>
          <cell r="L1489">
            <v>0</v>
          </cell>
          <cell r="M1489">
            <v>28747</v>
          </cell>
          <cell r="N1489">
            <v>0</v>
          </cell>
          <cell r="O1489" t="str">
            <v>Взнос в фонд занятости и в другие соответствующие фонды</v>
          </cell>
        </row>
        <row r="1490">
          <cell r="A1490">
            <v>9</v>
          </cell>
          <cell r="B1490">
            <v>214</v>
          </cell>
          <cell r="C1490">
            <v>3563</v>
          </cell>
          <cell r="D1490">
            <v>970.76</v>
          </cell>
          <cell r="E1490">
            <v>24</v>
          </cell>
          <cell r="F1490">
            <v>55995.02</v>
          </cell>
          <cell r="G1490">
            <v>0</v>
          </cell>
          <cell r="H1490">
            <v>5</v>
          </cell>
          <cell r="I1490">
            <v>0</v>
          </cell>
          <cell r="J1490">
            <v>0</v>
          </cell>
          <cell r="K1490">
            <v>124427</v>
          </cell>
          <cell r="L1490">
            <v>0</v>
          </cell>
          <cell r="M1490">
            <v>124427</v>
          </cell>
          <cell r="N1490">
            <v>0</v>
          </cell>
          <cell r="O1490" t="str">
            <v>Отчисления на содержание аппарата Правления</v>
          </cell>
        </row>
        <row r="1491">
          <cell r="A1491">
            <v>9</v>
          </cell>
          <cell r="B1491">
            <v>214</v>
          </cell>
          <cell r="C1491">
            <v>5996</v>
          </cell>
          <cell r="D1491">
            <v>970.76</v>
          </cell>
          <cell r="E1491">
            <v>24</v>
          </cell>
          <cell r="F1491">
            <v>55995.02</v>
          </cell>
          <cell r="G1491">
            <v>0</v>
          </cell>
          <cell r="H1491">
            <v>5</v>
          </cell>
          <cell r="I1491">
            <v>0</v>
          </cell>
          <cell r="J1491">
            <v>0</v>
          </cell>
          <cell r="K1491">
            <v>105878</v>
          </cell>
          <cell r="L1491">
            <v>0</v>
          </cell>
          <cell r="M1491">
            <v>105878</v>
          </cell>
          <cell r="N1491">
            <v>0</v>
          </cell>
          <cell r="O1491" t="str">
            <v>Отчисления на содержание аппарата Правления</v>
          </cell>
        </row>
        <row r="1492">
          <cell r="A1492">
            <v>9</v>
          </cell>
          <cell r="B1492">
            <v>214</v>
          </cell>
          <cell r="C1492">
            <v>7783</v>
          </cell>
          <cell r="D1492">
            <v>970.76</v>
          </cell>
          <cell r="E1492">
            <v>24</v>
          </cell>
          <cell r="F1492">
            <v>55995.02</v>
          </cell>
          <cell r="G1492">
            <v>0</v>
          </cell>
          <cell r="H1492">
            <v>5</v>
          </cell>
          <cell r="I1492">
            <v>0</v>
          </cell>
          <cell r="J1492">
            <v>0</v>
          </cell>
          <cell r="K1492">
            <v>95058.48</v>
          </cell>
          <cell r="L1492">
            <v>0</v>
          </cell>
          <cell r="M1492">
            <v>95058.48</v>
          </cell>
          <cell r="N1492">
            <v>0</v>
          </cell>
          <cell r="O1492" t="str">
            <v>Отчисления на содержание аппарата Правления</v>
          </cell>
        </row>
        <row r="1493">
          <cell r="A1493">
            <v>9</v>
          </cell>
          <cell r="B1493">
            <v>214</v>
          </cell>
          <cell r="C1493">
            <v>7845</v>
          </cell>
          <cell r="D1493">
            <v>970.76</v>
          </cell>
          <cell r="E1493">
            <v>24</v>
          </cell>
          <cell r="F1493">
            <v>55995.02</v>
          </cell>
          <cell r="G1493">
            <v>0</v>
          </cell>
          <cell r="H1493">
            <v>5</v>
          </cell>
          <cell r="I1493">
            <v>0</v>
          </cell>
          <cell r="J1493">
            <v>0</v>
          </cell>
          <cell r="K1493">
            <v>87147.98</v>
          </cell>
          <cell r="L1493">
            <v>0</v>
          </cell>
          <cell r="M1493">
            <v>87147.98</v>
          </cell>
          <cell r="N1493">
            <v>0</v>
          </cell>
          <cell r="O1493" t="str">
            <v>Отчисления на содержание аппарата Правления</v>
          </cell>
        </row>
        <row r="1494">
          <cell r="A1494">
            <v>9</v>
          </cell>
          <cell r="B1494">
            <v>214</v>
          </cell>
          <cell r="C1494">
            <v>7948</v>
          </cell>
          <cell r="D1494">
            <v>970.76</v>
          </cell>
          <cell r="E1494">
            <v>24</v>
          </cell>
          <cell r="F1494">
            <v>55995.02</v>
          </cell>
          <cell r="G1494">
            <v>0</v>
          </cell>
          <cell r="H1494">
            <v>5</v>
          </cell>
          <cell r="I1494">
            <v>0</v>
          </cell>
          <cell r="J1494">
            <v>0</v>
          </cell>
          <cell r="K1494">
            <v>84210.53</v>
          </cell>
          <cell r="L1494">
            <v>0</v>
          </cell>
          <cell r="M1494">
            <v>84210.53</v>
          </cell>
          <cell r="N1494">
            <v>0</v>
          </cell>
          <cell r="O1494" t="str">
            <v>Отчисления на содержание аппарата Правления</v>
          </cell>
        </row>
        <row r="1495">
          <cell r="A1495">
            <v>9</v>
          </cell>
          <cell r="B1495">
            <v>214</v>
          </cell>
          <cell r="C1495">
            <v>8002</v>
          </cell>
          <cell r="D1495">
            <v>970.76</v>
          </cell>
          <cell r="E1495">
            <v>24</v>
          </cell>
          <cell r="F1495">
            <v>55995.02</v>
          </cell>
          <cell r="G1495">
            <v>0</v>
          </cell>
          <cell r="H1495">
            <v>5</v>
          </cell>
          <cell r="I1495">
            <v>0</v>
          </cell>
          <cell r="J1495">
            <v>0</v>
          </cell>
          <cell r="K1495">
            <v>65136.61</v>
          </cell>
          <cell r="L1495">
            <v>0</v>
          </cell>
          <cell r="M1495">
            <v>65136.61</v>
          </cell>
          <cell r="N1495">
            <v>0</v>
          </cell>
          <cell r="O1495" t="str">
            <v>Отчисления на содержание аппарата Правления</v>
          </cell>
        </row>
        <row r="1496">
          <cell r="A1496">
            <v>9</v>
          </cell>
          <cell r="B1496">
            <v>214</v>
          </cell>
          <cell r="C1496">
            <v>8104</v>
          </cell>
          <cell r="D1496">
            <v>970.76</v>
          </cell>
          <cell r="E1496">
            <v>24</v>
          </cell>
          <cell r="F1496">
            <v>55995.02</v>
          </cell>
          <cell r="G1496">
            <v>0</v>
          </cell>
          <cell r="H1496">
            <v>5</v>
          </cell>
          <cell r="I1496">
            <v>0</v>
          </cell>
          <cell r="J1496">
            <v>0</v>
          </cell>
          <cell r="K1496">
            <v>71070.539999999994</v>
          </cell>
          <cell r="L1496">
            <v>0</v>
          </cell>
          <cell r="M1496">
            <v>71070.539999999994</v>
          </cell>
          <cell r="N1496">
            <v>0</v>
          </cell>
          <cell r="O1496" t="str">
            <v>Отчисления на содержание аппарата Правления</v>
          </cell>
        </row>
        <row r="1497">
          <cell r="A1497">
            <v>9</v>
          </cell>
          <cell r="B1497">
            <v>214</v>
          </cell>
          <cell r="C1497">
            <v>8137</v>
          </cell>
          <cell r="D1497">
            <v>970.76</v>
          </cell>
          <cell r="E1497">
            <v>24</v>
          </cell>
          <cell r="F1497">
            <v>55995.02</v>
          </cell>
          <cell r="G1497">
            <v>0</v>
          </cell>
          <cell r="H1497">
            <v>5</v>
          </cell>
          <cell r="I1497">
            <v>0</v>
          </cell>
          <cell r="J1497">
            <v>0</v>
          </cell>
          <cell r="K1497">
            <v>64453</v>
          </cell>
          <cell r="L1497">
            <v>0</v>
          </cell>
          <cell r="M1497">
            <v>64453</v>
          </cell>
          <cell r="N1497">
            <v>0</v>
          </cell>
          <cell r="O1497" t="str">
            <v>Отчисления на содержание аппарата Правления</v>
          </cell>
        </row>
        <row r="1498">
          <cell r="A1498">
            <v>9</v>
          </cell>
          <cell r="B1498">
            <v>214</v>
          </cell>
          <cell r="C1498">
            <v>8298</v>
          </cell>
          <cell r="D1498">
            <v>970.76</v>
          </cell>
          <cell r="E1498">
            <v>24</v>
          </cell>
          <cell r="F1498">
            <v>55995.02</v>
          </cell>
          <cell r="G1498">
            <v>0</v>
          </cell>
          <cell r="H1498">
            <v>5</v>
          </cell>
          <cell r="I1498">
            <v>0</v>
          </cell>
          <cell r="J1498">
            <v>0</v>
          </cell>
          <cell r="K1498">
            <v>79611.97</v>
          </cell>
          <cell r="L1498">
            <v>0</v>
          </cell>
          <cell r="M1498">
            <v>79611.97</v>
          </cell>
          <cell r="N1498">
            <v>0</v>
          </cell>
          <cell r="O1498" t="str">
            <v>Отчисления на содержание аппарата Правления</v>
          </cell>
        </row>
        <row r="1499">
          <cell r="A1499">
            <v>9</v>
          </cell>
          <cell r="B1499">
            <v>214</v>
          </cell>
          <cell r="C1499">
            <v>8533</v>
          </cell>
          <cell r="D1499">
            <v>970.76</v>
          </cell>
          <cell r="E1499">
            <v>24</v>
          </cell>
          <cell r="F1499">
            <v>55995.02</v>
          </cell>
          <cell r="G1499">
            <v>0</v>
          </cell>
          <cell r="H1499">
            <v>5</v>
          </cell>
          <cell r="I1499">
            <v>0</v>
          </cell>
          <cell r="J1499">
            <v>0</v>
          </cell>
          <cell r="K1499">
            <v>24099.52</v>
          </cell>
          <cell r="L1499">
            <v>0</v>
          </cell>
          <cell r="M1499">
            <v>24099.52</v>
          </cell>
          <cell r="N1499">
            <v>0</v>
          </cell>
          <cell r="O1499" t="str">
            <v>Отчисления на содержание аппарата Правления</v>
          </cell>
        </row>
        <row r="1500">
          <cell r="A1500">
            <v>9</v>
          </cell>
          <cell r="B1500">
            <v>214</v>
          </cell>
          <cell r="C1500">
            <v>8659</v>
          </cell>
          <cell r="D1500">
            <v>970.76</v>
          </cell>
          <cell r="E1500">
            <v>24</v>
          </cell>
          <cell r="F1500">
            <v>55995.02</v>
          </cell>
          <cell r="G1500">
            <v>0</v>
          </cell>
          <cell r="H1500">
            <v>5</v>
          </cell>
          <cell r="I1500">
            <v>0</v>
          </cell>
          <cell r="J1500">
            <v>0</v>
          </cell>
          <cell r="K1500">
            <v>48357</v>
          </cell>
          <cell r="L1500">
            <v>0</v>
          </cell>
          <cell r="M1500">
            <v>48357</v>
          </cell>
          <cell r="N1500">
            <v>0</v>
          </cell>
          <cell r="O1500" t="str">
            <v>Отчисления на содержание аппарата Правления</v>
          </cell>
        </row>
        <row r="1501">
          <cell r="A1501">
            <v>9</v>
          </cell>
          <cell r="B1501">
            <v>214</v>
          </cell>
          <cell r="C1501">
            <v>214</v>
          </cell>
          <cell r="D1501">
            <v>970.78</v>
          </cell>
          <cell r="E1501">
            <v>24</v>
          </cell>
          <cell r="F1501">
            <v>56902.01</v>
          </cell>
          <cell r="G1501">
            <v>0</v>
          </cell>
          <cell r="H1501">
            <v>5</v>
          </cell>
          <cell r="I1501">
            <v>0</v>
          </cell>
          <cell r="J1501">
            <v>0</v>
          </cell>
          <cell r="K1501">
            <v>18565</v>
          </cell>
          <cell r="L1501">
            <v>8057</v>
          </cell>
          <cell r="M1501">
            <v>10508</v>
          </cell>
          <cell r="N1501">
            <v>0</v>
          </cell>
          <cell r="O1501" t="str">
            <v>Отчисления 6% от чистой прибыли на развитие инфраструктуры</v>
          </cell>
        </row>
        <row r="1502">
          <cell r="A1502">
            <v>9</v>
          </cell>
          <cell r="B1502">
            <v>214</v>
          </cell>
          <cell r="C1502">
            <v>3563</v>
          </cell>
          <cell r="D1502">
            <v>970.78</v>
          </cell>
          <cell r="E1502">
            <v>24</v>
          </cell>
          <cell r="F1502">
            <v>56902.01</v>
          </cell>
          <cell r="G1502">
            <v>0</v>
          </cell>
          <cell r="H1502">
            <v>5</v>
          </cell>
          <cell r="I1502">
            <v>0</v>
          </cell>
          <cell r="J1502">
            <v>0</v>
          </cell>
          <cell r="K1502">
            <v>71810</v>
          </cell>
          <cell r="L1502">
            <v>0</v>
          </cell>
          <cell r="M1502">
            <v>71810</v>
          </cell>
          <cell r="N1502">
            <v>0</v>
          </cell>
          <cell r="O1502" t="str">
            <v>Отчисления 6% от чистой прибыли на развитие инфраструктуры</v>
          </cell>
        </row>
        <row r="1503">
          <cell r="A1503">
            <v>9</v>
          </cell>
          <cell r="B1503">
            <v>214</v>
          </cell>
          <cell r="C1503">
            <v>5996</v>
          </cell>
          <cell r="D1503">
            <v>970.78</v>
          </cell>
          <cell r="E1503">
            <v>24</v>
          </cell>
          <cell r="F1503">
            <v>56902.01</v>
          </cell>
          <cell r="G1503">
            <v>0</v>
          </cell>
          <cell r="H1503">
            <v>5</v>
          </cell>
          <cell r="I1503">
            <v>0</v>
          </cell>
          <cell r="J1503">
            <v>0</v>
          </cell>
          <cell r="K1503">
            <v>8261.01</v>
          </cell>
          <cell r="L1503">
            <v>5474.15</v>
          </cell>
          <cell r="M1503">
            <v>2786.86</v>
          </cell>
          <cell r="N1503">
            <v>0</v>
          </cell>
          <cell r="O1503" t="str">
            <v>Отчисления 6% от чистой прибыли на развитие инфраструктуры</v>
          </cell>
        </row>
        <row r="1504">
          <cell r="A1504">
            <v>9</v>
          </cell>
          <cell r="B1504">
            <v>214</v>
          </cell>
          <cell r="C1504">
            <v>7783</v>
          </cell>
          <cell r="D1504">
            <v>970.78</v>
          </cell>
          <cell r="E1504">
            <v>24</v>
          </cell>
          <cell r="F1504">
            <v>56902.01</v>
          </cell>
          <cell r="G1504">
            <v>0</v>
          </cell>
          <cell r="H1504">
            <v>5</v>
          </cell>
          <cell r="I1504">
            <v>0</v>
          </cell>
          <cell r="J1504">
            <v>0</v>
          </cell>
          <cell r="K1504">
            <v>48818.98</v>
          </cell>
          <cell r="L1504">
            <v>0</v>
          </cell>
          <cell r="M1504">
            <v>48818.98</v>
          </cell>
          <cell r="N1504">
            <v>0</v>
          </cell>
          <cell r="O1504" t="str">
            <v>Отчисления 6% от чистой прибыли на развитие инфраструктуры</v>
          </cell>
        </row>
        <row r="1505">
          <cell r="A1505">
            <v>9</v>
          </cell>
          <cell r="B1505">
            <v>214</v>
          </cell>
          <cell r="C1505">
            <v>7845</v>
          </cell>
          <cell r="D1505">
            <v>970.78</v>
          </cell>
          <cell r="E1505">
            <v>24</v>
          </cell>
          <cell r="F1505">
            <v>56902.01</v>
          </cell>
          <cell r="G1505">
            <v>0</v>
          </cell>
          <cell r="H1505">
            <v>5</v>
          </cell>
          <cell r="I1505">
            <v>0</v>
          </cell>
          <cell r="J1505">
            <v>0</v>
          </cell>
          <cell r="K1505">
            <v>59008.18</v>
          </cell>
          <cell r="L1505">
            <v>29474.240000000002</v>
          </cell>
          <cell r="M1505">
            <v>29533.94</v>
          </cell>
          <cell r="N1505">
            <v>0</v>
          </cell>
          <cell r="O1505" t="str">
            <v>Отчисления 6% от чистой прибыли на развитие инфраструктуры</v>
          </cell>
        </row>
        <row r="1506">
          <cell r="A1506">
            <v>9</v>
          </cell>
          <cell r="B1506">
            <v>214</v>
          </cell>
          <cell r="C1506">
            <v>7948</v>
          </cell>
          <cell r="D1506">
            <v>970.78</v>
          </cell>
          <cell r="E1506">
            <v>24</v>
          </cell>
          <cell r="F1506">
            <v>56902.01</v>
          </cell>
          <cell r="G1506">
            <v>0</v>
          </cell>
          <cell r="H1506">
            <v>5</v>
          </cell>
          <cell r="I1506">
            <v>0</v>
          </cell>
          <cell r="J1506">
            <v>0</v>
          </cell>
          <cell r="K1506">
            <v>39906.68</v>
          </cell>
          <cell r="L1506">
            <v>0</v>
          </cell>
          <cell r="M1506">
            <v>39906.68</v>
          </cell>
          <cell r="N1506">
            <v>0</v>
          </cell>
          <cell r="O1506" t="str">
            <v>Отчисления 6% от чистой прибыли на развитие инфраструктуры</v>
          </cell>
        </row>
        <row r="1507">
          <cell r="A1507">
            <v>9</v>
          </cell>
          <cell r="B1507">
            <v>214</v>
          </cell>
          <cell r="C1507">
            <v>8002</v>
          </cell>
          <cell r="D1507">
            <v>970.78</v>
          </cell>
          <cell r="E1507">
            <v>24</v>
          </cell>
          <cell r="F1507">
            <v>56902.01</v>
          </cell>
          <cell r="G1507">
            <v>0</v>
          </cell>
          <cell r="H1507">
            <v>5</v>
          </cell>
          <cell r="I1507">
            <v>0</v>
          </cell>
          <cell r="J1507">
            <v>0</v>
          </cell>
          <cell r="K1507">
            <v>43771</v>
          </cell>
          <cell r="L1507">
            <v>0</v>
          </cell>
          <cell r="M1507">
            <v>43771</v>
          </cell>
          <cell r="N1507">
            <v>0</v>
          </cell>
          <cell r="O1507" t="str">
            <v>Отчисления 6% от чистой прибыли на развитие инфраструктуры</v>
          </cell>
        </row>
        <row r="1508">
          <cell r="A1508">
            <v>9</v>
          </cell>
          <cell r="B1508">
            <v>214</v>
          </cell>
          <cell r="C1508">
            <v>8104</v>
          </cell>
          <cell r="D1508">
            <v>970.78</v>
          </cell>
          <cell r="E1508">
            <v>24</v>
          </cell>
          <cell r="F1508">
            <v>56902.01</v>
          </cell>
          <cell r="G1508">
            <v>0</v>
          </cell>
          <cell r="H1508">
            <v>5</v>
          </cell>
          <cell r="I1508">
            <v>0</v>
          </cell>
          <cell r="J1508">
            <v>0</v>
          </cell>
          <cell r="K1508">
            <v>28018.31</v>
          </cell>
          <cell r="L1508">
            <v>13672.92</v>
          </cell>
          <cell r="M1508">
            <v>14345.39</v>
          </cell>
          <cell r="N1508">
            <v>0</v>
          </cell>
          <cell r="O1508" t="str">
            <v>Отчисления 6% от чистой прибыли на развитие инфраструктуры</v>
          </cell>
        </row>
        <row r="1509">
          <cell r="A1509">
            <v>9</v>
          </cell>
          <cell r="B1509">
            <v>214</v>
          </cell>
          <cell r="C1509">
            <v>8137</v>
          </cell>
          <cell r="D1509">
            <v>970.78</v>
          </cell>
          <cell r="E1509">
            <v>24</v>
          </cell>
          <cell r="F1509">
            <v>56902.01</v>
          </cell>
          <cell r="G1509">
            <v>0</v>
          </cell>
          <cell r="H1509">
            <v>5</v>
          </cell>
          <cell r="I1509">
            <v>0</v>
          </cell>
          <cell r="J1509">
            <v>0</v>
          </cell>
          <cell r="K1509">
            <v>4659</v>
          </cell>
          <cell r="L1509">
            <v>0</v>
          </cell>
          <cell r="M1509">
            <v>4659</v>
          </cell>
          <cell r="N1509">
            <v>0</v>
          </cell>
          <cell r="O1509" t="str">
            <v>Отчисления 6% от чистой прибыли на развитие инфраструктуры</v>
          </cell>
        </row>
        <row r="1510">
          <cell r="A1510">
            <v>9</v>
          </cell>
          <cell r="B1510">
            <v>214</v>
          </cell>
          <cell r="C1510">
            <v>8298</v>
          </cell>
          <cell r="D1510">
            <v>970.78</v>
          </cell>
          <cell r="E1510">
            <v>24</v>
          </cell>
          <cell r="F1510">
            <v>56902.01</v>
          </cell>
          <cell r="G1510">
            <v>0</v>
          </cell>
          <cell r="H1510">
            <v>5</v>
          </cell>
          <cell r="I1510">
            <v>0</v>
          </cell>
          <cell r="J1510">
            <v>0</v>
          </cell>
          <cell r="K1510">
            <v>22670.21</v>
          </cell>
          <cell r="L1510">
            <v>8517.43</v>
          </cell>
          <cell r="M1510">
            <v>14152.78</v>
          </cell>
          <cell r="N1510">
            <v>0</v>
          </cell>
          <cell r="O1510" t="str">
            <v>Отчисления 6% от чистой прибыли на развитие инфраструктуры</v>
          </cell>
        </row>
        <row r="1511">
          <cell r="A1511">
            <v>9</v>
          </cell>
          <cell r="B1511">
            <v>214</v>
          </cell>
          <cell r="C1511">
            <v>8533</v>
          </cell>
          <cell r="D1511">
            <v>970.78</v>
          </cell>
          <cell r="E1511">
            <v>24</v>
          </cell>
          <cell r="F1511">
            <v>56902.01</v>
          </cell>
          <cell r="G1511">
            <v>0</v>
          </cell>
          <cell r="H1511">
            <v>5</v>
          </cell>
          <cell r="I1511">
            <v>0</v>
          </cell>
          <cell r="J1511">
            <v>0</v>
          </cell>
          <cell r="K1511">
            <v>5625.15</v>
          </cell>
          <cell r="L1511">
            <v>2612.63</v>
          </cell>
          <cell r="M1511">
            <v>3012.52</v>
          </cell>
          <cell r="N1511">
            <v>0</v>
          </cell>
          <cell r="O1511" t="str">
            <v>Отчисления 6% от чистой прибыли на развитие инфраструктуры</v>
          </cell>
        </row>
        <row r="1512">
          <cell r="A1512">
            <v>9</v>
          </cell>
          <cell r="B1512">
            <v>214</v>
          </cell>
          <cell r="C1512">
            <v>8659</v>
          </cell>
          <cell r="D1512">
            <v>970.78</v>
          </cell>
          <cell r="E1512">
            <v>24</v>
          </cell>
          <cell r="F1512">
            <v>56902.01</v>
          </cell>
          <cell r="G1512">
            <v>0</v>
          </cell>
          <cell r="H1512">
            <v>5</v>
          </cell>
          <cell r="I1512">
            <v>0</v>
          </cell>
          <cell r="J1512">
            <v>0</v>
          </cell>
          <cell r="K1512">
            <v>3776</v>
          </cell>
          <cell r="L1512">
            <v>2924</v>
          </cell>
          <cell r="M1512">
            <v>852</v>
          </cell>
          <cell r="N1512">
            <v>0</v>
          </cell>
          <cell r="O1512" t="str">
            <v>Отчисления 6% от чистой прибыли на развитие инфраструктуры</v>
          </cell>
        </row>
        <row r="1513">
          <cell r="A1513">
            <v>9</v>
          </cell>
          <cell r="B1513">
            <v>214</v>
          </cell>
          <cell r="C1513">
            <v>7783</v>
          </cell>
          <cell r="D1513">
            <v>970.79</v>
          </cell>
          <cell r="E1513">
            <v>24</v>
          </cell>
          <cell r="F1513">
            <v>56902.02</v>
          </cell>
          <cell r="G1513">
            <v>0</v>
          </cell>
          <cell r="H1513">
            <v>5</v>
          </cell>
          <cell r="I1513">
            <v>0</v>
          </cell>
          <cell r="J1513">
            <v>0</v>
          </cell>
          <cell r="K1513">
            <v>4068.24</v>
          </cell>
          <cell r="L1513">
            <v>0</v>
          </cell>
          <cell r="M1513">
            <v>4068.24</v>
          </cell>
          <cell r="N1513">
            <v>0</v>
          </cell>
          <cell r="O1513" t="str">
            <v>Местные налоги с прибыли банка (на уборку)</v>
          </cell>
        </row>
        <row r="1514">
          <cell r="A1514">
            <v>9</v>
          </cell>
          <cell r="B1514">
            <v>214</v>
          </cell>
          <cell r="C1514">
            <v>7845</v>
          </cell>
          <cell r="D1514">
            <v>970.79</v>
          </cell>
          <cell r="E1514">
            <v>24</v>
          </cell>
          <cell r="F1514">
            <v>56902.02</v>
          </cell>
          <cell r="G1514">
            <v>0</v>
          </cell>
          <cell r="H1514">
            <v>5</v>
          </cell>
          <cell r="I1514">
            <v>0</v>
          </cell>
          <cell r="J1514">
            <v>0</v>
          </cell>
          <cell r="K1514">
            <v>2461.16</v>
          </cell>
          <cell r="L1514">
            <v>0</v>
          </cell>
          <cell r="M1514">
            <v>2461.16</v>
          </cell>
          <cell r="N1514">
            <v>0</v>
          </cell>
          <cell r="O1514" t="str">
            <v>Местные налоги с прибыли банка (на уборку)</v>
          </cell>
        </row>
        <row r="1515">
          <cell r="A1515">
            <v>9</v>
          </cell>
          <cell r="B1515">
            <v>214</v>
          </cell>
          <cell r="C1515">
            <v>8659</v>
          </cell>
          <cell r="D1515">
            <v>970.79</v>
          </cell>
          <cell r="E1515">
            <v>24</v>
          </cell>
          <cell r="F1515">
            <v>56902.02</v>
          </cell>
          <cell r="G1515">
            <v>0</v>
          </cell>
          <cell r="H1515">
            <v>5</v>
          </cell>
          <cell r="I1515">
            <v>0</v>
          </cell>
          <cell r="J1515">
            <v>0</v>
          </cell>
          <cell r="K1515">
            <v>2678</v>
          </cell>
          <cell r="L1515">
            <v>974</v>
          </cell>
          <cell r="M1515">
            <v>1704</v>
          </cell>
          <cell r="N1515">
            <v>0</v>
          </cell>
          <cell r="O1515" t="str">
            <v>Местные налоги с прибыли банка (на уборку)</v>
          </cell>
        </row>
        <row r="1516">
          <cell r="A1516">
            <v>9</v>
          </cell>
          <cell r="B1516">
            <v>214</v>
          </cell>
          <cell r="C1516">
            <v>3563</v>
          </cell>
          <cell r="D1516">
            <v>980</v>
          </cell>
          <cell r="E1516">
            <v>24</v>
          </cell>
          <cell r="F1516">
            <v>31206</v>
          </cell>
          <cell r="G1516">
            <v>0</v>
          </cell>
          <cell r="H1516">
            <v>3</v>
          </cell>
          <cell r="I1516">
            <v>0</v>
          </cell>
          <cell r="J1516">
            <v>179968.73</v>
          </cell>
          <cell r="K1516">
            <v>179968.73</v>
          </cell>
          <cell r="L1516">
            <v>0</v>
          </cell>
          <cell r="M1516">
            <v>0</v>
          </cell>
          <cell r="N1516">
            <v>0</v>
          </cell>
          <cell r="O1516" t="str">
            <v>Чистая прибыль (убытки) за год</v>
          </cell>
        </row>
        <row r="1517">
          <cell r="A1517">
            <v>9</v>
          </cell>
          <cell r="B1517">
            <v>214</v>
          </cell>
          <cell r="C1517">
            <v>5996</v>
          </cell>
          <cell r="D1517">
            <v>980</v>
          </cell>
          <cell r="E1517">
            <v>24</v>
          </cell>
          <cell r="F1517">
            <v>31206</v>
          </cell>
          <cell r="G1517">
            <v>0</v>
          </cell>
          <cell r="H1517">
            <v>3</v>
          </cell>
          <cell r="I1517">
            <v>0</v>
          </cell>
          <cell r="J1517">
            <v>80816.600000000006</v>
          </cell>
          <cell r="K1517">
            <v>80816.600000000006</v>
          </cell>
          <cell r="L1517">
            <v>0</v>
          </cell>
          <cell r="M1517">
            <v>0</v>
          </cell>
          <cell r="N1517">
            <v>0</v>
          </cell>
          <cell r="O1517" t="str">
            <v>Чистая прибыль (убытки) за год</v>
          </cell>
        </row>
        <row r="1518">
          <cell r="A1518">
            <v>9</v>
          </cell>
          <cell r="B1518">
            <v>214</v>
          </cell>
          <cell r="C1518">
            <v>7783</v>
          </cell>
          <cell r="D1518">
            <v>980</v>
          </cell>
          <cell r="E1518">
            <v>24</v>
          </cell>
          <cell r="F1518">
            <v>31206</v>
          </cell>
          <cell r="G1518">
            <v>0</v>
          </cell>
          <cell r="H1518">
            <v>3</v>
          </cell>
          <cell r="I1518">
            <v>0</v>
          </cell>
          <cell r="J1518">
            <v>40445.620000000003</v>
          </cell>
          <cell r="K1518">
            <v>40445.620000000003</v>
          </cell>
          <cell r="L1518">
            <v>0</v>
          </cell>
          <cell r="M1518">
            <v>0</v>
          </cell>
          <cell r="N1518">
            <v>0</v>
          </cell>
          <cell r="O1518" t="str">
            <v>Чистая прибыль (убытки) за год</v>
          </cell>
        </row>
        <row r="1519">
          <cell r="A1519">
            <v>9</v>
          </cell>
          <cell r="B1519">
            <v>214</v>
          </cell>
          <cell r="C1519">
            <v>7845</v>
          </cell>
          <cell r="D1519">
            <v>980</v>
          </cell>
          <cell r="E1519">
            <v>24</v>
          </cell>
          <cell r="F1519">
            <v>31206</v>
          </cell>
          <cell r="G1519">
            <v>0</v>
          </cell>
          <cell r="H1519">
            <v>3</v>
          </cell>
          <cell r="I1519">
            <v>0</v>
          </cell>
          <cell r="J1519">
            <v>97690.87</v>
          </cell>
          <cell r="K1519">
            <v>97690.87</v>
          </cell>
          <cell r="L1519">
            <v>0</v>
          </cell>
          <cell r="M1519">
            <v>0</v>
          </cell>
          <cell r="N1519">
            <v>0</v>
          </cell>
          <cell r="O1519" t="str">
            <v>Чистая прибыль (убытки) за год</v>
          </cell>
        </row>
        <row r="1520">
          <cell r="A1520">
            <v>9</v>
          </cell>
          <cell r="B1520">
            <v>214</v>
          </cell>
          <cell r="C1520">
            <v>7948</v>
          </cell>
          <cell r="D1520">
            <v>980</v>
          </cell>
          <cell r="E1520">
            <v>24</v>
          </cell>
          <cell r="F1520">
            <v>31206</v>
          </cell>
          <cell r="G1520">
            <v>0</v>
          </cell>
          <cell r="H1520">
            <v>3</v>
          </cell>
          <cell r="I1520">
            <v>0</v>
          </cell>
          <cell r="J1520">
            <v>78115.460000000006</v>
          </cell>
          <cell r="K1520">
            <v>78115.460000000006</v>
          </cell>
          <cell r="L1520">
            <v>0</v>
          </cell>
          <cell r="M1520">
            <v>0</v>
          </cell>
          <cell r="N1520">
            <v>0</v>
          </cell>
          <cell r="O1520" t="str">
            <v>Чистая прибыль (убытки) за год</v>
          </cell>
        </row>
        <row r="1521">
          <cell r="A1521">
            <v>9</v>
          </cell>
          <cell r="B1521">
            <v>214</v>
          </cell>
          <cell r="C1521">
            <v>8002</v>
          </cell>
          <cell r="D1521">
            <v>980</v>
          </cell>
          <cell r="E1521">
            <v>24</v>
          </cell>
          <cell r="F1521">
            <v>31206</v>
          </cell>
          <cell r="G1521">
            <v>0</v>
          </cell>
          <cell r="H1521">
            <v>3</v>
          </cell>
          <cell r="I1521">
            <v>0</v>
          </cell>
          <cell r="J1521">
            <v>312769.74</v>
          </cell>
          <cell r="K1521">
            <v>312769.74</v>
          </cell>
          <cell r="L1521">
            <v>0</v>
          </cell>
          <cell r="M1521">
            <v>0</v>
          </cell>
          <cell r="N1521">
            <v>0</v>
          </cell>
          <cell r="O1521" t="str">
            <v>Чистая прибыль (убытки) за год</v>
          </cell>
        </row>
        <row r="1522">
          <cell r="A1522">
            <v>9</v>
          </cell>
          <cell r="B1522">
            <v>214</v>
          </cell>
          <cell r="C1522">
            <v>8104</v>
          </cell>
          <cell r="D1522">
            <v>980</v>
          </cell>
          <cell r="E1522">
            <v>24</v>
          </cell>
          <cell r="F1522">
            <v>31206</v>
          </cell>
          <cell r="G1522">
            <v>0</v>
          </cell>
          <cell r="H1522">
            <v>3</v>
          </cell>
          <cell r="I1522">
            <v>0</v>
          </cell>
          <cell r="J1522">
            <v>325379.43</v>
          </cell>
          <cell r="K1522">
            <v>325379.43</v>
          </cell>
          <cell r="L1522">
            <v>0</v>
          </cell>
          <cell r="M1522">
            <v>0</v>
          </cell>
          <cell r="N1522">
            <v>0</v>
          </cell>
          <cell r="O1522" t="str">
            <v>Чистая прибыль (убытки) за год</v>
          </cell>
        </row>
        <row r="1523">
          <cell r="A1523">
            <v>9</v>
          </cell>
          <cell r="B1523">
            <v>214</v>
          </cell>
          <cell r="C1523">
            <v>8137</v>
          </cell>
          <cell r="D1523">
            <v>980</v>
          </cell>
          <cell r="E1523">
            <v>24</v>
          </cell>
          <cell r="F1523">
            <v>31206</v>
          </cell>
          <cell r="G1523">
            <v>0</v>
          </cell>
          <cell r="H1523">
            <v>3</v>
          </cell>
          <cell r="I1523">
            <v>0</v>
          </cell>
          <cell r="J1523">
            <v>2324.86</v>
          </cell>
          <cell r="K1523">
            <v>2324.86</v>
          </cell>
          <cell r="L1523">
            <v>0</v>
          </cell>
          <cell r="M1523">
            <v>0</v>
          </cell>
          <cell r="N1523">
            <v>0</v>
          </cell>
          <cell r="O1523" t="str">
            <v>Чистая прибыль (убытки) за год</v>
          </cell>
        </row>
        <row r="1524">
          <cell r="A1524">
            <v>9</v>
          </cell>
          <cell r="B1524">
            <v>214</v>
          </cell>
          <cell r="C1524">
            <v>8298</v>
          </cell>
          <cell r="D1524">
            <v>980</v>
          </cell>
          <cell r="E1524">
            <v>24</v>
          </cell>
          <cell r="F1524">
            <v>31206</v>
          </cell>
          <cell r="G1524">
            <v>0</v>
          </cell>
          <cell r="H1524">
            <v>3</v>
          </cell>
          <cell r="I1524">
            <v>0</v>
          </cell>
          <cell r="J1524">
            <v>57608.52</v>
          </cell>
          <cell r="K1524">
            <v>57608.52</v>
          </cell>
          <cell r="L1524">
            <v>0</v>
          </cell>
          <cell r="M1524">
            <v>0</v>
          </cell>
          <cell r="N1524">
            <v>0</v>
          </cell>
          <cell r="O1524" t="str">
            <v>Чистая прибыль (убытки) за год</v>
          </cell>
        </row>
        <row r="1525">
          <cell r="A1525">
            <v>9</v>
          </cell>
          <cell r="B1525">
            <v>214</v>
          </cell>
          <cell r="C1525">
            <v>8533</v>
          </cell>
          <cell r="D1525">
            <v>980</v>
          </cell>
          <cell r="E1525">
            <v>24</v>
          </cell>
          <cell r="F1525">
            <v>31206</v>
          </cell>
          <cell r="G1525">
            <v>0</v>
          </cell>
          <cell r="H1525">
            <v>3</v>
          </cell>
          <cell r="I1525">
            <v>0</v>
          </cell>
          <cell r="J1525">
            <v>19234.05</v>
          </cell>
          <cell r="K1525">
            <v>19234.05</v>
          </cell>
          <cell r="L1525">
            <v>0</v>
          </cell>
          <cell r="M1525">
            <v>0</v>
          </cell>
          <cell r="N1525">
            <v>0</v>
          </cell>
          <cell r="O1525" t="str">
            <v>Чистая прибыль (убытки) за год</v>
          </cell>
        </row>
        <row r="1526">
          <cell r="A1526">
            <v>9</v>
          </cell>
          <cell r="B1526">
            <v>214</v>
          </cell>
          <cell r="C1526">
            <v>8659</v>
          </cell>
          <cell r="D1526">
            <v>980</v>
          </cell>
          <cell r="E1526">
            <v>24</v>
          </cell>
          <cell r="F1526">
            <v>31206</v>
          </cell>
          <cell r="G1526">
            <v>0</v>
          </cell>
          <cell r="H1526">
            <v>3</v>
          </cell>
          <cell r="I1526">
            <v>0</v>
          </cell>
          <cell r="J1526">
            <v>66777.27</v>
          </cell>
          <cell r="K1526">
            <v>66777.27</v>
          </cell>
          <cell r="L1526">
            <v>0</v>
          </cell>
          <cell r="M1526">
            <v>0</v>
          </cell>
          <cell r="N1526">
            <v>0</v>
          </cell>
          <cell r="O1526" t="str">
            <v>Чистая прибыль (убытки) за год</v>
          </cell>
        </row>
        <row r="1527">
          <cell r="A1527">
            <v>9</v>
          </cell>
          <cell r="B1527">
            <v>214</v>
          </cell>
          <cell r="C1527">
            <v>214</v>
          </cell>
          <cell r="D1527">
            <v>981</v>
          </cell>
          <cell r="E1527">
            <v>24</v>
          </cell>
          <cell r="F1527">
            <v>31203</v>
          </cell>
          <cell r="G1527">
            <v>0</v>
          </cell>
          <cell r="H1527">
            <v>3</v>
          </cell>
          <cell r="I1527">
            <v>8239.5</v>
          </cell>
          <cell r="J1527">
            <v>0</v>
          </cell>
          <cell r="K1527">
            <v>0</v>
          </cell>
          <cell r="L1527">
            <v>0</v>
          </cell>
          <cell r="M1527">
            <v>8239.5</v>
          </cell>
          <cell r="N1527">
            <v>0</v>
          </cell>
          <cell r="O1527" t="str">
            <v>Нераспределенная прибыль</v>
          </cell>
        </row>
        <row r="1528">
          <cell r="A1528">
            <v>9</v>
          </cell>
          <cell r="B1528">
            <v>214</v>
          </cell>
          <cell r="C1528">
            <v>3563</v>
          </cell>
          <cell r="D1528">
            <v>981</v>
          </cell>
          <cell r="E1528">
            <v>24</v>
          </cell>
          <cell r="F1528">
            <v>31203</v>
          </cell>
          <cell r="G1528">
            <v>0</v>
          </cell>
          <cell r="H1528">
            <v>3</v>
          </cell>
          <cell r="I1528">
            <v>18583681.66</v>
          </cell>
          <cell r="J1528">
            <v>0</v>
          </cell>
          <cell r="K1528">
            <v>0</v>
          </cell>
          <cell r="L1528">
            <v>179968.73</v>
          </cell>
          <cell r="M1528">
            <v>18403712.93</v>
          </cell>
          <cell r="N1528">
            <v>0</v>
          </cell>
          <cell r="O1528" t="str">
            <v>Нераспределенная прибыль</v>
          </cell>
        </row>
        <row r="1529">
          <cell r="A1529">
            <v>9</v>
          </cell>
          <cell r="B1529">
            <v>214</v>
          </cell>
          <cell r="C1529">
            <v>5996</v>
          </cell>
          <cell r="D1529">
            <v>981</v>
          </cell>
          <cell r="E1529">
            <v>24</v>
          </cell>
          <cell r="F1529">
            <v>31203</v>
          </cell>
          <cell r="G1529">
            <v>0</v>
          </cell>
          <cell r="H1529">
            <v>3</v>
          </cell>
          <cell r="I1529">
            <v>19737091.199999999</v>
          </cell>
          <cell r="J1529">
            <v>0</v>
          </cell>
          <cell r="K1529">
            <v>0</v>
          </cell>
          <cell r="L1529">
            <v>80816.600000000006</v>
          </cell>
          <cell r="M1529">
            <v>19656274.600000001</v>
          </cell>
          <cell r="N1529">
            <v>0</v>
          </cell>
          <cell r="O1529" t="str">
            <v>Нераспределенная прибыль</v>
          </cell>
        </row>
        <row r="1530">
          <cell r="A1530">
            <v>9</v>
          </cell>
          <cell r="B1530">
            <v>214</v>
          </cell>
          <cell r="C1530">
            <v>7783</v>
          </cell>
          <cell r="D1530">
            <v>981</v>
          </cell>
          <cell r="E1530">
            <v>24</v>
          </cell>
          <cell r="F1530">
            <v>31203</v>
          </cell>
          <cell r="G1530">
            <v>0</v>
          </cell>
          <cell r="H1530">
            <v>3</v>
          </cell>
          <cell r="I1530">
            <v>12602316.25</v>
          </cell>
          <cell r="J1530">
            <v>0</v>
          </cell>
          <cell r="K1530">
            <v>369002.56</v>
          </cell>
          <cell r="L1530">
            <v>40445.620000000003</v>
          </cell>
          <cell r="M1530">
            <v>12930873.189999999</v>
          </cell>
          <cell r="N1530">
            <v>0</v>
          </cell>
          <cell r="O1530" t="str">
            <v>Нераспределенная прибыль</v>
          </cell>
        </row>
        <row r="1531">
          <cell r="A1531">
            <v>9</v>
          </cell>
          <cell r="B1531">
            <v>214</v>
          </cell>
          <cell r="C1531">
            <v>7845</v>
          </cell>
          <cell r="D1531">
            <v>981</v>
          </cell>
          <cell r="E1531">
            <v>24</v>
          </cell>
          <cell r="F1531">
            <v>31203</v>
          </cell>
          <cell r="G1531">
            <v>0</v>
          </cell>
          <cell r="H1531">
            <v>3</v>
          </cell>
          <cell r="I1531">
            <v>6850123.1100000003</v>
          </cell>
          <cell r="J1531">
            <v>0</v>
          </cell>
          <cell r="K1531">
            <v>2133419.61</v>
          </cell>
          <cell r="L1531">
            <v>97690.87</v>
          </cell>
          <cell r="M1531">
            <v>8885851.8499999996</v>
          </cell>
          <cell r="N1531">
            <v>0</v>
          </cell>
          <cell r="O1531" t="str">
            <v>Нераспределенная прибыль</v>
          </cell>
        </row>
        <row r="1532">
          <cell r="A1532">
            <v>9</v>
          </cell>
          <cell r="B1532">
            <v>214</v>
          </cell>
          <cell r="C1532">
            <v>7948</v>
          </cell>
          <cell r="D1532">
            <v>981</v>
          </cell>
          <cell r="E1532">
            <v>24</v>
          </cell>
          <cell r="F1532">
            <v>31203</v>
          </cell>
          <cell r="G1532">
            <v>0</v>
          </cell>
          <cell r="H1532">
            <v>3</v>
          </cell>
          <cell r="I1532">
            <v>10333196.83</v>
          </cell>
          <cell r="J1532">
            <v>0</v>
          </cell>
          <cell r="K1532">
            <v>1152432.56</v>
          </cell>
          <cell r="L1532">
            <v>78115.460000000006</v>
          </cell>
          <cell r="M1532">
            <v>11407513.93</v>
          </cell>
          <cell r="N1532">
            <v>0</v>
          </cell>
          <cell r="O1532" t="str">
            <v>Нераспределенная прибыль</v>
          </cell>
        </row>
        <row r="1533">
          <cell r="A1533">
            <v>9</v>
          </cell>
          <cell r="B1533">
            <v>214</v>
          </cell>
          <cell r="C1533">
            <v>8002</v>
          </cell>
          <cell r="D1533">
            <v>981</v>
          </cell>
          <cell r="E1533">
            <v>24</v>
          </cell>
          <cell r="F1533">
            <v>31203</v>
          </cell>
          <cell r="G1533">
            <v>0</v>
          </cell>
          <cell r="H1533">
            <v>3</v>
          </cell>
          <cell r="I1533">
            <v>7399875.4900000002</v>
          </cell>
          <cell r="J1533">
            <v>0</v>
          </cell>
          <cell r="K1533">
            <v>1812458.19</v>
          </cell>
          <cell r="L1533">
            <v>312769.74</v>
          </cell>
          <cell r="M1533">
            <v>8899563.9399999995</v>
          </cell>
          <cell r="N1533">
            <v>0</v>
          </cell>
          <cell r="O1533" t="str">
            <v>Нераспределенная прибыль</v>
          </cell>
        </row>
        <row r="1534">
          <cell r="A1534">
            <v>9</v>
          </cell>
          <cell r="B1534">
            <v>214</v>
          </cell>
          <cell r="C1534">
            <v>8104</v>
          </cell>
          <cell r="D1534">
            <v>981</v>
          </cell>
          <cell r="E1534">
            <v>24</v>
          </cell>
          <cell r="F1534">
            <v>31203</v>
          </cell>
          <cell r="G1534">
            <v>0</v>
          </cell>
          <cell r="H1534">
            <v>3</v>
          </cell>
          <cell r="I1534">
            <v>9450742.9299999997</v>
          </cell>
          <cell r="J1534">
            <v>0</v>
          </cell>
          <cell r="K1534">
            <v>1766932.06</v>
          </cell>
          <cell r="L1534">
            <v>325379.43</v>
          </cell>
          <cell r="M1534">
            <v>10892295.560000001</v>
          </cell>
          <cell r="N1534">
            <v>0</v>
          </cell>
          <cell r="O1534" t="str">
            <v>Нераспределенная прибыль</v>
          </cell>
        </row>
        <row r="1535">
          <cell r="A1535">
            <v>9</v>
          </cell>
          <cell r="B1535">
            <v>214</v>
          </cell>
          <cell r="C1535">
            <v>8137</v>
          </cell>
          <cell r="D1535">
            <v>981</v>
          </cell>
          <cell r="E1535">
            <v>24</v>
          </cell>
          <cell r="F1535">
            <v>31203</v>
          </cell>
          <cell r="G1535">
            <v>0</v>
          </cell>
          <cell r="H1535">
            <v>3</v>
          </cell>
          <cell r="I1535">
            <v>7112569.5199999996</v>
          </cell>
          <cell r="J1535">
            <v>0</v>
          </cell>
          <cell r="K1535">
            <v>0</v>
          </cell>
          <cell r="L1535">
            <v>2324.86</v>
          </cell>
          <cell r="M1535">
            <v>7110244.6600000001</v>
          </cell>
          <cell r="N1535">
            <v>0</v>
          </cell>
          <cell r="O1535" t="str">
            <v>Нераспределенная прибыль</v>
          </cell>
        </row>
        <row r="1536">
          <cell r="A1536">
            <v>9</v>
          </cell>
          <cell r="B1536">
            <v>214</v>
          </cell>
          <cell r="C1536">
            <v>8298</v>
          </cell>
          <cell r="D1536">
            <v>981</v>
          </cell>
          <cell r="E1536">
            <v>24</v>
          </cell>
          <cell r="F1536">
            <v>31203</v>
          </cell>
          <cell r="G1536">
            <v>0</v>
          </cell>
          <cell r="H1536">
            <v>3</v>
          </cell>
          <cell r="I1536">
            <v>7020334.0800000001</v>
          </cell>
          <cell r="J1536">
            <v>0</v>
          </cell>
          <cell r="K1536">
            <v>2286118.7799999998</v>
          </cell>
          <cell r="L1536">
            <v>57608.52</v>
          </cell>
          <cell r="M1536">
            <v>9248844.3399999999</v>
          </cell>
          <cell r="N1536">
            <v>0</v>
          </cell>
          <cell r="O1536" t="str">
            <v>Нераспределенная прибыль</v>
          </cell>
        </row>
        <row r="1537">
          <cell r="A1537">
            <v>9</v>
          </cell>
          <cell r="B1537">
            <v>214</v>
          </cell>
          <cell r="C1537">
            <v>8533</v>
          </cell>
          <cell r="D1537">
            <v>981</v>
          </cell>
          <cell r="E1537">
            <v>24</v>
          </cell>
          <cell r="F1537">
            <v>31203</v>
          </cell>
          <cell r="G1537">
            <v>0</v>
          </cell>
          <cell r="H1537">
            <v>3</v>
          </cell>
          <cell r="I1537">
            <v>7047791.46</v>
          </cell>
          <cell r="J1537">
            <v>0</v>
          </cell>
          <cell r="K1537">
            <v>1034310.92</v>
          </cell>
          <cell r="L1537">
            <v>19234.05</v>
          </cell>
          <cell r="M1537">
            <v>8062868.3300000001</v>
          </cell>
          <cell r="N1537">
            <v>0</v>
          </cell>
          <cell r="O1537" t="str">
            <v>Нераспределенная прибыль</v>
          </cell>
        </row>
        <row r="1538">
          <cell r="A1538">
            <v>9</v>
          </cell>
          <cell r="B1538">
            <v>214</v>
          </cell>
          <cell r="C1538">
            <v>8659</v>
          </cell>
          <cell r="D1538">
            <v>981</v>
          </cell>
          <cell r="E1538">
            <v>24</v>
          </cell>
          <cell r="F1538">
            <v>31203</v>
          </cell>
          <cell r="G1538">
            <v>0</v>
          </cell>
          <cell r="H1538">
            <v>3</v>
          </cell>
          <cell r="I1538">
            <v>6278361.8899999997</v>
          </cell>
          <cell r="J1538">
            <v>0</v>
          </cell>
          <cell r="K1538">
            <v>2497035.7599999998</v>
          </cell>
          <cell r="L1538">
            <v>66777.27</v>
          </cell>
          <cell r="M1538">
            <v>8708620.3800000008</v>
          </cell>
          <cell r="N1538">
            <v>0</v>
          </cell>
          <cell r="O1538" t="str">
            <v>Нераспределенная прибыль</v>
          </cell>
        </row>
        <row r="1539">
          <cell r="A1539">
            <v>9</v>
          </cell>
          <cell r="B1539">
            <v>214</v>
          </cell>
          <cell r="C1539">
            <v>3563</v>
          </cell>
          <cell r="D1539">
            <v>8800</v>
          </cell>
          <cell r="E1539">
            <v>0</v>
          </cell>
          <cell r="F1539">
            <v>96300</v>
          </cell>
          <cell r="G1539">
            <v>0</v>
          </cell>
          <cell r="H1539">
            <v>0</v>
          </cell>
          <cell r="I1539">
            <v>0</v>
          </cell>
          <cell r="J1539">
            <v>4849634.1500000004</v>
          </cell>
          <cell r="K1539">
            <v>130777697</v>
          </cell>
          <cell r="L1539">
            <v>168339681</v>
          </cell>
          <cell r="M1539">
            <v>0</v>
          </cell>
          <cell r="N1539">
            <v>42411618.149999999</v>
          </cell>
          <cell r="O1539" t="str">
            <v>Контр-счета непредвиденных обстоятельств</v>
          </cell>
        </row>
        <row r="1540">
          <cell r="A1540">
            <v>9</v>
          </cell>
          <cell r="B1540">
            <v>214</v>
          </cell>
          <cell r="C1540">
            <v>5996</v>
          </cell>
          <cell r="D1540">
            <v>8800</v>
          </cell>
          <cell r="E1540">
            <v>0</v>
          </cell>
          <cell r="F1540">
            <v>96300</v>
          </cell>
          <cell r="G1540">
            <v>0</v>
          </cell>
          <cell r="H1540">
            <v>0</v>
          </cell>
          <cell r="I1540">
            <v>0</v>
          </cell>
          <cell r="J1540">
            <v>9234141.3000000007</v>
          </cell>
          <cell r="K1540">
            <v>21913155</v>
          </cell>
          <cell r="L1540">
            <v>21687991</v>
          </cell>
          <cell r="M1540">
            <v>0</v>
          </cell>
          <cell r="N1540">
            <v>9008977.3000000007</v>
          </cell>
          <cell r="O1540" t="str">
            <v>Контр-счета непредвиденных обстоятельств</v>
          </cell>
        </row>
        <row r="1541">
          <cell r="A1541">
            <v>9</v>
          </cell>
          <cell r="B1541">
            <v>214</v>
          </cell>
          <cell r="C1541">
            <v>7783</v>
          </cell>
          <cell r="D1541">
            <v>8800</v>
          </cell>
          <cell r="E1541">
            <v>0</v>
          </cell>
          <cell r="F1541">
            <v>96300</v>
          </cell>
          <cell r="G1541">
            <v>0</v>
          </cell>
          <cell r="H1541">
            <v>0</v>
          </cell>
          <cell r="I1541">
            <v>0</v>
          </cell>
          <cell r="J1541">
            <v>7227933.2999999998</v>
          </cell>
          <cell r="K1541">
            <v>23507987</v>
          </cell>
          <cell r="L1541">
            <v>21436599</v>
          </cell>
          <cell r="M1541">
            <v>0</v>
          </cell>
          <cell r="N1541">
            <v>5156545.3</v>
          </cell>
          <cell r="O1541" t="str">
            <v>Контр-счета непредвиденных обстоятельств</v>
          </cell>
        </row>
        <row r="1542">
          <cell r="A1542">
            <v>9</v>
          </cell>
          <cell r="B1542">
            <v>214</v>
          </cell>
          <cell r="C1542">
            <v>7845</v>
          </cell>
          <cell r="D1542">
            <v>8800</v>
          </cell>
          <cell r="E1542">
            <v>0</v>
          </cell>
          <cell r="F1542">
            <v>96300</v>
          </cell>
          <cell r="G1542">
            <v>0</v>
          </cell>
          <cell r="H1542">
            <v>0</v>
          </cell>
          <cell r="I1542">
            <v>0</v>
          </cell>
          <cell r="J1542">
            <v>5365141.5199999996</v>
          </cell>
          <cell r="K1542">
            <v>26199655.52</v>
          </cell>
          <cell r="L1542">
            <v>24267774</v>
          </cell>
          <cell r="M1542">
            <v>0</v>
          </cell>
          <cell r="N1542">
            <v>3433260</v>
          </cell>
          <cell r="O1542" t="str">
            <v>Контр-счета непредвиденных обстоятельств</v>
          </cell>
        </row>
        <row r="1543">
          <cell r="A1543">
            <v>9</v>
          </cell>
          <cell r="B1543">
            <v>214</v>
          </cell>
          <cell r="C1543">
            <v>7948</v>
          </cell>
          <cell r="D1543">
            <v>8800</v>
          </cell>
          <cell r="E1543">
            <v>0</v>
          </cell>
          <cell r="F1543">
            <v>96300</v>
          </cell>
          <cell r="G1543">
            <v>0</v>
          </cell>
          <cell r="H1543">
            <v>0</v>
          </cell>
          <cell r="I1543">
            <v>0</v>
          </cell>
          <cell r="J1543">
            <v>6162555</v>
          </cell>
          <cell r="K1543">
            <v>36388687</v>
          </cell>
          <cell r="L1543">
            <v>33759381</v>
          </cell>
          <cell r="M1543">
            <v>0</v>
          </cell>
          <cell r="N1543">
            <v>3533249</v>
          </cell>
          <cell r="O1543" t="str">
            <v>Контр-счета непредвиденных обстоятельств</v>
          </cell>
        </row>
        <row r="1544">
          <cell r="A1544">
            <v>9</v>
          </cell>
          <cell r="B1544">
            <v>214</v>
          </cell>
          <cell r="C1544">
            <v>8002</v>
          </cell>
          <cell r="D1544">
            <v>8800</v>
          </cell>
          <cell r="E1544">
            <v>0</v>
          </cell>
          <cell r="F1544">
            <v>96300</v>
          </cell>
          <cell r="G1544">
            <v>0</v>
          </cell>
          <cell r="H1544">
            <v>0</v>
          </cell>
          <cell r="I1544">
            <v>0</v>
          </cell>
          <cell r="J1544">
            <v>2983462.27</v>
          </cell>
          <cell r="K1544">
            <v>21273193.27</v>
          </cell>
          <cell r="L1544">
            <v>21255244</v>
          </cell>
          <cell r="M1544">
            <v>0</v>
          </cell>
          <cell r="N1544">
            <v>2965513</v>
          </cell>
          <cell r="O1544" t="str">
            <v>Контр-счета непредвиденных обстоятельств</v>
          </cell>
        </row>
        <row r="1545">
          <cell r="A1545">
            <v>9</v>
          </cell>
          <cell r="B1545">
            <v>214</v>
          </cell>
          <cell r="C1545">
            <v>8104</v>
          </cell>
          <cell r="D1545">
            <v>8800</v>
          </cell>
          <cell r="E1545">
            <v>0</v>
          </cell>
          <cell r="F1545">
            <v>96300</v>
          </cell>
          <cell r="G1545">
            <v>0</v>
          </cell>
          <cell r="H1545">
            <v>0</v>
          </cell>
          <cell r="I1545">
            <v>0</v>
          </cell>
          <cell r="J1545">
            <v>4666794</v>
          </cell>
          <cell r="K1545">
            <v>22832914</v>
          </cell>
          <cell r="L1545">
            <v>21392113</v>
          </cell>
          <cell r="M1545">
            <v>0</v>
          </cell>
          <cell r="N1545">
            <v>3225993</v>
          </cell>
          <cell r="O1545" t="str">
            <v>Контр-счета непредвиденных обстоятельств</v>
          </cell>
        </row>
        <row r="1546">
          <cell r="A1546">
            <v>9</v>
          </cell>
          <cell r="B1546">
            <v>214</v>
          </cell>
          <cell r="C1546">
            <v>8137</v>
          </cell>
          <cell r="D1546">
            <v>8800</v>
          </cell>
          <cell r="E1546">
            <v>0</v>
          </cell>
          <cell r="F1546">
            <v>96300</v>
          </cell>
          <cell r="G1546">
            <v>0</v>
          </cell>
          <cell r="H1546">
            <v>0</v>
          </cell>
          <cell r="I1546">
            <v>0</v>
          </cell>
          <cell r="J1546">
            <v>4955012</v>
          </cell>
          <cell r="K1546">
            <v>48598263</v>
          </cell>
          <cell r="L1546">
            <v>46019949</v>
          </cell>
          <cell r="M1546">
            <v>0</v>
          </cell>
          <cell r="N1546">
            <v>2376698</v>
          </cell>
          <cell r="O1546" t="str">
            <v>Контр-счета непредвиденных обстоятельств</v>
          </cell>
        </row>
        <row r="1547">
          <cell r="A1547">
            <v>9</v>
          </cell>
          <cell r="B1547">
            <v>214</v>
          </cell>
          <cell r="C1547">
            <v>8298</v>
          </cell>
          <cell r="D1547">
            <v>8800</v>
          </cell>
          <cell r="E1547">
            <v>0</v>
          </cell>
          <cell r="F1547">
            <v>96300</v>
          </cell>
          <cell r="G1547">
            <v>0</v>
          </cell>
          <cell r="H1547">
            <v>0</v>
          </cell>
          <cell r="I1547">
            <v>0</v>
          </cell>
          <cell r="J1547">
            <v>6427150</v>
          </cell>
          <cell r="K1547">
            <v>21959846</v>
          </cell>
          <cell r="L1547">
            <v>19752684</v>
          </cell>
          <cell r="M1547">
            <v>0</v>
          </cell>
          <cell r="N1547">
            <v>4219988</v>
          </cell>
          <cell r="O1547" t="str">
            <v>Контр-счета непредвиденных обстоятельств</v>
          </cell>
        </row>
        <row r="1548">
          <cell r="A1548">
            <v>9</v>
          </cell>
          <cell r="B1548">
            <v>214</v>
          </cell>
          <cell r="C1548">
            <v>8533</v>
          </cell>
          <cell r="D1548">
            <v>8800</v>
          </cell>
          <cell r="E1548">
            <v>0</v>
          </cell>
          <cell r="F1548">
            <v>96300</v>
          </cell>
          <cell r="G1548">
            <v>0</v>
          </cell>
          <cell r="H1548">
            <v>0</v>
          </cell>
          <cell r="I1548">
            <v>0</v>
          </cell>
          <cell r="J1548">
            <v>2110191</v>
          </cell>
          <cell r="K1548">
            <v>3165873</v>
          </cell>
          <cell r="L1548">
            <v>2126482</v>
          </cell>
          <cell r="M1548">
            <v>0</v>
          </cell>
          <cell r="N1548">
            <v>1070800</v>
          </cell>
          <cell r="O1548" t="str">
            <v>Контр-счета непредвиденных обстоятельств</v>
          </cell>
        </row>
        <row r="1549">
          <cell r="A1549">
            <v>9</v>
          </cell>
          <cell r="B1549">
            <v>214</v>
          </cell>
          <cell r="C1549">
            <v>8659</v>
          </cell>
          <cell r="D1549">
            <v>8800</v>
          </cell>
          <cell r="E1549">
            <v>0</v>
          </cell>
          <cell r="F1549">
            <v>96300</v>
          </cell>
          <cell r="G1549">
            <v>0</v>
          </cell>
          <cell r="H1549">
            <v>0</v>
          </cell>
          <cell r="I1549">
            <v>0</v>
          </cell>
          <cell r="J1549">
            <v>5464881</v>
          </cell>
          <cell r="K1549">
            <v>21651369</v>
          </cell>
          <cell r="L1549">
            <v>21371841</v>
          </cell>
          <cell r="M1549">
            <v>0</v>
          </cell>
          <cell r="N1549">
            <v>5185353</v>
          </cell>
          <cell r="O1549" t="str">
            <v>Контр-счета непредвиденных обстоятельств</v>
          </cell>
        </row>
        <row r="1550">
          <cell r="A1550">
            <v>9</v>
          </cell>
          <cell r="B1550">
            <v>214</v>
          </cell>
          <cell r="C1550">
            <v>3563</v>
          </cell>
          <cell r="D1550">
            <v>9941.01</v>
          </cell>
          <cell r="E1550">
            <v>0</v>
          </cell>
          <cell r="F1550">
            <v>91905</v>
          </cell>
          <cell r="G1550">
            <v>0</v>
          </cell>
          <cell r="H1550">
            <v>0</v>
          </cell>
          <cell r="I1550">
            <v>2813300</v>
          </cell>
          <cell r="J1550">
            <v>0</v>
          </cell>
          <cell r="K1550">
            <v>400000</v>
          </cell>
          <cell r="L1550">
            <v>56000</v>
          </cell>
          <cell r="M1550">
            <v>3157300</v>
          </cell>
          <cell r="N1550">
            <v>0</v>
          </cell>
          <cell r="O1550" t="str">
            <v>Обязательства по долгосрочным ссудам</v>
          </cell>
        </row>
        <row r="1551">
          <cell r="A1551">
            <v>9</v>
          </cell>
          <cell r="B1551">
            <v>214</v>
          </cell>
          <cell r="C1551">
            <v>5996</v>
          </cell>
          <cell r="D1551">
            <v>9941.01</v>
          </cell>
          <cell r="E1551">
            <v>0</v>
          </cell>
          <cell r="F1551">
            <v>91905</v>
          </cell>
          <cell r="G1551">
            <v>0</v>
          </cell>
          <cell r="H1551">
            <v>0</v>
          </cell>
          <cell r="I1551">
            <v>8185000</v>
          </cell>
          <cell r="J1551">
            <v>0</v>
          </cell>
          <cell r="K1551">
            <v>0</v>
          </cell>
          <cell r="L1551">
            <v>363500</v>
          </cell>
          <cell r="M1551">
            <v>7821500</v>
          </cell>
          <cell r="N1551">
            <v>0</v>
          </cell>
          <cell r="O1551" t="str">
            <v>Обязательства по долгосрочным ссудам</v>
          </cell>
        </row>
        <row r="1552">
          <cell r="A1552">
            <v>9</v>
          </cell>
          <cell r="B1552">
            <v>214</v>
          </cell>
          <cell r="C1552">
            <v>7783</v>
          </cell>
          <cell r="D1552">
            <v>9941.01</v>
          </cell>
          <cell r="E1552">
            <v>0</v>
          </cell>
          <cell r="F1552">
            <v>91905</v>
          </cell>
          <cell r="G1552">
            <v>0</v>
          </cell>
          <cell r="H1552">
            <v>0</v>
          </cell>
          <cell r="I1552">
            <v>4469600</v>
          </cell>
          <cell r="J1552">
            <v>0</v>
          </cell>
          <cell r="K1552">
            <v>0</v>
          </cell>
          <cell r="L1552">
            <v>192900</v>
          </cell>
          <cell r="M1552">
            <v>4276700</v>
          </cell>
          <cell r="N1552">
            <v>0</v>
          </cell>
          <cell r="O1552" t="str">
            <v>Обязательства по долгосрочным ссудам</v>
          </cell>
        </row>
        <row r="1553">
          <cell r="A1553">
            <v>9</v>
          </cell>
          <cell r="B1553">
            <v>214</v>
          </cell>
          <cell r="C1553">
            <v>7845</v>
          </cell>
          <cell r="D1553">
            <v>9941.01</v>
          </cell>
          <cell r="E1553">
            <v>0</v>
          </cell>
          <cell r="F1553">
            <v>91905</v>
          </cell>
          <cell r="G1553">
            <v>0</v>
          </cell>
          <cell r="H1553">
            <v>0</v>
          </cell>
          <cell r="I1553">
            <v>2985200</v>
          </cell>
          <cell r="J1553">
            <v>0</v>
          </cell>
          <cell r="K1553">
            <v>0</v>
          </cell>
          <cell r="L1553">
            <v>536200</v>
          </cell>
          <cell r="M1553">
            <v>2449000</v>
          </cell>
          <cell r="N1553">
            <v>0</v>
          </cell>
          <cell r="O1553" t="str">
            <v>Обязательства по долгосрочным ссудам</v>
          </cell>
        </row>
        <row r="1554">
          <cell r="A1554">
            <v>9</v>
          </cell>
          <cell r="B1554">
            <v>214</v>
          </cell>
          <cell r="C1554">
            <v>7948</v>
          </cell>
          <cell r="D1554">
            <v>9941.01</v>
          </cell>
          <cell r="E1554">
            <v>0</v>
          </cell>
          <cell r="F1554">
            <v>91905</v>
          </cell>
          <cell r="G1554">
            <v>0</v>
          </cell>
          <cell r="H1554">
            <v>0</v>
          </cell>
          <cell r="I1554">
            <v>1597000</v>
          </cell>
          <cell r="J1554">
            <v>0</v>
          </cell>
          <cell r="K1554">
            <v>0</v>
          </cell>
          <cell r="L1554">
            <v>128000</v>
          </cell>
          <cell r="M1554">
            <v>1469000</v>
          </cell>
          <cell r="N1554">
            <v>0</v>
          </cell>
          <cell r="O1554" t="str">
            <v>Обязательства по долгосрочным ссудам</v>
          </cell>
        </row>
        <row r="1555">
          <cell r="A1555">
            <v>9</v>
          </cell>
          <cell r="B1555">
            <v>214</v>
          </cell>
          <cell r="C1555">
            <v>8002</v>
          </cell>
          <cell r="D1555">
            <v>9941.01</v>
          </cell>
          <cell r="E1555">
            <v>0</v>
          </cell>
          <cell r="F1555">
            <v>91905</v>
          </cell>
          <cell r="G1555">
            <v>0</v>
          </cell>
          <cell r="H1555">
            <v>0</v>
          </cell>
          <cell r="I1555">
            <v>839064</v>
          </cell>
          <cell r="J1555">
            <v>0</v>
          </cell>
          <cell r="K1555">
            <v>497000</v>
          </cell>
          <cell r="L1555">
            <v>10000</v>
          </cell>
          <cell r="M1555">
            <v>1326064</v>
          </cell>
          <cell r="N1555">
            <v>0</v>
          </cell>
          <cell r="O1555" t="str">
            <v>Обязательства по долгосрочным ссудам</v>
          </cell>
        </row>
        <row r="1556">
          <cell r="A1556">
            <v>9</v>
          </cell>
          <cell r="B1556">
            <v>214</v>
          </cell>
          <cell r="C1556">
            <v>8104</v>
          </cell>
          <cell r="D1556">
            <v>9941.01</v>
          </cell>
          <cell r="E1556">
            <v>0</v>
          </cell>
          <cell r="F1556">
            <v>91905</v>
          </cell>
          <cell r="G1556">
            <v>0</v>
          </cell>
          <cell r="H1556">
            <v>6</v>
          </cell>
          <cell r="I1556">
            <v>2148000</v>
          </cell>
          <cell r="J1556">
            <v>0</v>
          </cell>
          <cell r="K1556">
            <v>0</v>
          </cell>
          <cell r="L1556">
            <v>78000</v>
          </cell>
          <cell r="M1556">
            <v>2070000</v>
          </cell>
          <cell r="N1556">
            <v>0</v>
          </cell>
          <cell r="O1556" t="str">
            <v>Обязательства по долгосрочным ссудам</v>
          </cell>
        </row>
        <row r="1557">
          <cell r="A1557">
            <v>9</v>
          </cell>
          <cell r="B1557">
            <v>214</v>
          </cell>
          <cell r="C1557">
            <v>8137</v>
          </cell>
          <cell r="D1557">
            <v>9941.01</v>
          </cell>
          <cell r="E1557">
            <v>0</v>
          </cell>
          <cell r="F1557">
            <v>91905</v>
          </cell>
          <cell r="G1557">
            <v>0</v>
          </cell>
          <cell r="H1557">
            <v>6</v>
          </cell>
          <cell r="I1557">
            <v>1686000</v>
          </cell>
          <cell r="J1557">
            <v>0</v>
          </cell>
          <cell r="K1557">
            <v>0</v>
          </cell>
          <cell r="L1557">
            <v>240000</v>
          </cell>
          <cell r="M1557">
            <v>1446000</v>
          </cell>
          <cell r="N1557">
            <v>0</v>
          </cell>
          <cell r="O1557" t="str">
            <v>Обязательства по долгосрочным ссудам</v>
          </cell>
        </row>
        <row r="1558">
          <cell r="A1558">
            <v>9</v>
          </cell>
          <cell r="B1558">
            <v>214</v>
          </cell>
          <cell r="C1558">
            <v>8298</v>
          </cell>
          <cell r="D1558">
            <v>9941.01</v>
          </cell>
          <cell r="E1558">
            <v>0</v>
          </cell>
          <cell r="F1558">
            <v>91905</v>
          </cell>
          <cell r="G1558">
            <v>0</v>
          </cell>
          <cell r="H1558">
            <v>0</v>
          </cell>
          <cell r="I1558">
            <v>2738750</v>
          </cell>
          <cell r="J1558">
            <v>0</v>
          </cell>
          <cell r="K1558">
            <v>300000</v>
          </cell>
          <cell r="L1558">
            <v>17000</v>
          </cell>
          <cell r="M1558">
            <v>3021750</v>
          </cell>
          <cell r="N1558">
            <v>0</v>
          </cell>
          <cell r="O1558" t="str">
            <v>Обязательства по долгосрочным ссудам</v>
          </cell>
        </row>
        <row r="1559">
          <cell r="A1559">
            <v>9</v>
          </cell>
          <cell r="B1559">
            <v>214</v>
          </cell>
          <cell r="C1559">
            <v>8533</v>
          </cell>
          <cell r="D1559">
            <v>9941.01</v>
          </cell>
          <cell r="E1559">
            <v>0</v>
          </cell>
          <cell r="F1559">
            <v>91905</v>
          </cell>
          <cell r="G1559">
            <v>0</v>
          </cell>
          <cell r="H1559">
            <v>0</v>
          </cell>
          <cell r="I1559">
            <v>624000</v>
          </cell>
          <cell r="J1559">
            <v>0</v>
          </cell>
          <cell r="K1559">
            <v>0</v>
          </cell>
          <cell r="L1559">
            <v>0</v>
          </cell>
          <cell r="M1559">
            <v>624000</v>
          </cell>
          <cell r="N1559">
            <v>0</v>
          </cell>
          <cell r="O1559" t="str">
            <v>Обязательства по долгосрочным ссудам</v>
          </cell>
        </row>
        <row r="1560">
          <cell r="A1560">
            <v>9</v>
          </cell>
          <cell r="B1560">
            <v>214</v>
          </cell>
          <cell r="C1560">
            <v>8659</v>
          </cell>
          <cell r="D1560">
            <v>9941.01</v>
          </cell>
          <cell r="E1560">
            <v>0</v>
          </cell>
          <cell r="F1560">
            <v>91905</v>
          </cell>
          <cell r="G1560">
            <v>0</v>
          </cell>
          <cell r="H1560">
            <v>0</v>
          </cell>
          <cell r="I1560">
            <v>2964200</v>
          </cell>
          <cell r="J1560">
            <v>0</v>
          </cell>
          <cell r="K1560">
            <v>0</v>
          </cell>
          <cell r="L1560">
            <v>543700</v>
          </cell>
          <cell r="M1560">
            <v>2420500</v>
          </cell>
          <cell r="N1560">
            <v>0</v>
          </cell>
          <cell r="O1560" t="str">
            <v>Обязательства по долгосрочным ссудам</v>
          </cell>
        </row>
        <row r="1561">
          <cell r="A1561">
            <v>9</v>
          </cell>
          <cell r="B1561">
            <v>214</v>
          </cell>
          <cell r="C1561">
            <v>3563</v>
          </cell>
          <cell r="D1561">
            <v>9953.11</v>
          </cell>
          <cell r="E1561">
            <v>25</v>
          </cell>
          <cell r="F1561">
            <v>95497.13</v>
          </cell>
          <cell r="G1561">
            <v>0</v>
          </cell>
          <cell r="H1561">
            <v>6</v>
          </cell>
          <cell r="I1561">
            <v>250</v>
          </cell>
          <cell r="J1561">
            <v>0</v>
          </cell>
          <cell r="K1561">
            <v>0</v>
          </cell>
          <cell r="L1561">
            <v>250</v>
          </cell>
          <cell r="M1561">
            <v>0</v>
          </cell>
          <cell r="N1561">
            <v>0</v>
          </cell>
          <cell r="O1561" t="str">
            <v>"Sprint-Mexribonlik" lotereyasining to`langan chiptalari</v>
          </cell>
        </row>
        <row r="1562">
          <cell r="A1562">
            <v>9</v>
          </cell>
          <cell r="B1562">
            <v>214</v>
          </cell>
          <cell r="C1562">
            <v>8104</v>
          </cell>
          <cell r="D1562">
            <v>9953.11</v>
          </cell>
          <cell r="E1562">
            <v>25</v>
          </cell>
          <cell r="F1562">
            <v>95497.13</v>
          </cell>
          <cell r="G1562">
            <v>0</v>
          </cell>
          <cell r="H1562">
            <v>6</v>
          </cell>
          <cell r="I1562">
            <v>5550</v>
          </cell>
          <cell r="J1562">
            <v>0</v>
          </cell>
          <cell r="K1562">
            <v>4725</v>
          </cell>
          <cell r="L1562">
            <v>10275</v>
          </cell>
          <cell r="M1562">
            <v>0</v>
          </cell>
          <cell r="N1562">
            <v>0</v>
          </cell>
          <cell r="O1562" t="str">
            <v>"Sprint-Mexribonlik" lotereyasining to`langan chiptalari</v>
          </cell>
        </row>
        <row r="1563">
          <cell r="A1563">
            <v>9</v>
          </cell>
          <cell r="B1563">
            <v>214</v>
          </cell>
          <cell r="C1563">
            <v>8137</v>
          </cell>
          <cell r="D1563">
            <v>9953.11</v>
          </cell>
          <cell r="E1563">
            <v>25</v>
          </cell>
          <cell r="F1563">
            <v>95497.13</v>
          </cell>
          <cell r="G1563">
            <v>0</v>
          </cell>
          <cell r="H1563">
            <v>6</v>
          </cell>
          <cell r="I1563">
            <v>3425</v>
          </cell>
          <cell r="J1563">
            <v>0</v>
          </cell>
          <cell r="K1563">
            <v>0</v>
          </cell>
          <cell r="L1563">
            <v>3425</v>
          </cell>
          <cell r="M1563">
            <v>0</v>
          </cell>
          <cell r="N1563">
            <v>0</v>
          </cell>
          <cell r="O1563" t="str">
            <v>Оплаченные билеты - "Спринт-Мехрибонлик"</v>
          </cell>
        </row>
        <row r="1564">
          <cell r="A1564">
            <v>9</v>
          </cell>
          <cell r="B1564">
            <v>214</v>
          </cell>
          <cell r="C1564">
            <v>8298</v>
          </cell>
          <cell r="D1564">
            <v>9953.1299999999992</v>
          </cell>
          <cell r="E1564">
            <v>25</v>
          </cell>
          <cell r="F1564">
            <v>95497.15</v>
          </cell>
          <cell r="G1564">
            <v>0</v>
          </cell>
          <cell r="H1564">
            <v>6</v>
          </cell>
          <cell r="I1564">
            <v>0</v>
          </cell>
          <cell r="J1564">
            <v>0</v>
          </cell>
          <cell r="K1564">
            <v>900</v>
          </cell>
          <cell r="L1564">
            <v>900</v>
          </cell>
          <cell r="M1564">
            <v>0</v>
          </cell>
          <cell r="N1564">
            <v>0</v>
          </cell>
          <cell r="O1564" t="str">
            <v>"Umid" lotereyasining to`langan chiptalari</v>
          </cell>
        </row>
        <row r="1565">
          <cell r="A1565">
            <v>9</v>
          </cell>
          <cell r="B1565">
            <v>214</v>
          </cell>
          <cell r="C1565">
            <v>3563</v>
          </cell>
          <cell r="D1565">
            <v>9953.14</v>
          </cell>
          <cell r="E1565">
            <v>25</v>
          </cell>
          <cell r="F1565">
            <v>95497.16</v>
          </cell>
          <cell r="G1565">
            <v>0</v>
          </cell>
          <cell r="H1565">
            <v>6</v>
          </cell>
          <cell r="I1565">
            <v>17750</v>
          </cell>
          <cell r="J1565">
            <v>0</v>
          </cell>
          <cell r="K1565">
            <v>0</v>
          </cell>
          <cell r="L1565">
            <v>17750</v>
          </cell>
          <cell r="M1565">
            <v>0</v>
          </cell>
          <cell r="N1565">
            <v>0</v>
          </cell>
          <cell r="O1565" t="str">
            <v>"Xazina-3" lotereyasining to`langan chiptalari</v>
          </cell>
        </row>
        <row r="1566">
          <cell r="A1566">
            <v>9</v>
          </cell>
          <cell r="B1566">
            <v>214</v>
          </cell>
          <cell r="C1566">
            <v>5996</v>
          </cell>
          <cell r="D1566">
            <v>9953.14</v>
          </cell>
          <cell r="E1566">
            <v>25</v>
          </cell>
          <cell r="F1566">
            <v>95497.16</v>
          </cell>
          <cell r="G1566">
            <v>0</v>
          </cell>
          <cell r="H1566">
            <v>6</v>
          </cell>
          <cell r="I1566">
            <v>1900</v>
          </cell>
          <cell r="J1566">
            <v>0</v>
          </cell>
          <cell r="K1566">
            <v>500</v>
          </cell>
          <cell r="L1566">
            <v>2400</v>
          </cell>
          <cell r="M1566">
            <v>0</v>
          </cell>
          <cell r="N1566">
            <v>0</v>
          </cell>
          <cell r="O1566" t="str">
            <v>"Xazina-3" lotereyasining to`langan chiptalari</v>
          </cell>
        </row>
        <row r="1567">
          <cell r="A1567">
            <v>9</v>
          </cell>
          <cell r="B1567">
            <v>214</v>
          </cell>
          <cell r="C1567">
            <v>7845</v>
          </cell>
          <cell r="D1567">
            <v>9953.14</v>
          </cell>
          <cell r="E1567">
            <v>25</v>
          </cell>
          <cell r="F1567">
            <v>95497.16</v>
          </cell>
          <cell r="G1567">
            <v>0</v>
          </cell>
          <cell r="H1567">
            <v>6</v>
          </cell>
          <cell r="I1567">
            <v>2900</v>
          </cell>
          <cell r="J1567">
            <v>0</v>
          </cell>
          <cell r="K1567">
            <v>0</v>
          </cell>
          <cell r="L1567">
            <v>2900</v>
          </cell>
          <cell r="M1567">
            <v>0</v>
          </cell>
          <cell r="N1567">
            <v>0</v>
          </cell>
          <cell r="O1567" t="str">
            <v>"Xazina-3" lotereyasining to`langan chiptalari</v>
          </cell>
        </row>
        <row r="1568">
          <cell r="A1568">
            <v>9</v>
          </cell>
          <cell r="B1568">
            <v>214</v>
          </cell>
          <cell r="C1568">
            <v>7948</v>
          </cell>
          <cell r="D1568">
            <v>9953.14</v>
          </cell>
          <cell r="E1568">
            <v>25</v>
          </cell>
          <cell r="F1568">
            <v>95497.16</v>
          </cell>
          <cell r="G1568">
            <v>0</v>
          </cell>
          <cell r="H1568">
            <v>6</v>
          </cell>
          <cell r="I1568">
            <v>2000</v>
          </cell>
          <cell r="J1568">
            <v>0</v>
          </cell>
          <cell r="K1568">
            <v>0</v>
          </cell>
          <cell r="L1568">
            <v>2000</v>
          </cell>
          <cell r="M1568">
            <v>0</v>
          </cell>
          <cell r="N1568">
            <v>0</v>
          </cell>
          <cell r="O1568" t="str">
            <v>"Xazina-3" lotereyasining to`langan chiptalari</v>
          </cell>
        </row>
        <row r="1569">
          <cell r="A1569">
            <v>9</v>
          </cell>
          <cell r="B1569">
            <v>214</v>
          </cell>
          <cell r="C1569">
            <v>8002</v>
          </cell>
          <cell r="D1569">
            <v>9953.14</v>
          </cell>
          <cell r="E1569">
            <v>25</v>
          </cell>
          <cell r="F1569">
            <v>95497.16</v>
          </cell>
          <cell r="G1569">
            <v>0</v>
          </cell>
          <cell r="H1569">
            <v>6</v>
          </cell>
          <cell r="I1569">
            <v>3000</v>
          </cell>
          <cell r="J1569">
            <v>0</v>
          </cell>
          <cell r="K1569">
            <v>0</v>
          </cell>
          <cell r="L1569">
            <v>3000</v>
          </cell>
          <cell r="M1569">
            <v>0</v>
          </cell>
          <cell r="N1569">
            <v>0</v>
          </cell>
          <cell r="O1569" t="str">
            <v>"Xazina-3" lotereyasining to`langan chiptalari</v>
          </cell>
        </row>
        <row r="1570">
          <cell r="A1570">
            <v>9</v>
          </cell>
          <cell r="B1570">
            <v>214</v>
          </cell>
          <cell r="C1570">
            <v>8104</v>
          </cell>
          <cell r="D1570">
            <v>9953.14</v>
          </cell>
          <cell r="E1570">
            <v>25</v>
          </cell>
          <cell r="F1570">
            <v>95497.16</v>
          </cell>
          <cell r="G1570">
            <v>0</v>
          </cell>
          <cell r="H1570">
            <v>0</v>
          </cell>
          <cell r="I1570">
            <v>500</v>
          </cell>
          <cell r="J1570">
            <v>0</v>
          </cell>
          <cell r="K1570">
            <v>0</v>
          </cell>
          <cell r="L1570">
            <v>500</v>
          </cell>
          <cell r="M1570">
            <v>0</v>
          </cell>
          <cell r="N1570">
            <v>0</v>
          </cell>
          <cell r="O1570" t="str">
            <v>"Xazina-3" lotereyasining to`langan chiptalari</v>
          </cell>
        </row>
        <row r="1571">
          <cell r="A1571">
            <v>9</v>
          </cell>
          <cell r="B1571">
            <v>214</v>
          </cell>
          <cell r="C1571">
            <v>8137</v>
          </cell>
          <cell r="D1571">
            <v>9953.14</v>
          </cell>
          <cell r="E1571">
            <v>25</v>
          </cell>
          <cell r="F1571">
            <v>95497.16</v>
          </cell>
          <cell r="G1571">
            <v>0</v>
          </cell>
          <cell r="H1571">
            <v>6</v>
          </cell>
          <cell r="I1571">
            <v>700</v>
          </cell>
          <cell r="J1571">
            <v>0</v>
          </cell>
          <cell r="K1571">
            <v>0</v>
          </cell>
          <cell r="L1571">
            <v>700</v>
          </cell>
          <cell r="M1571">
            <v>0</v>
          </cell>
          <cell r="N1571">
            <v>0</v>
          </cell>
          <cell r="O1571" t="str">
            <v>Оплаченные билеты - "Хазина-3"</v>
          </cell>
        </row>
        <row r="1572">
          <cell r="A1572">
            <v>9</v>
          </cell>
          <cell r="B1572">
            <v>214</v>
          </cell>
          <cell r="C1572">
            <v>8298</v>
          </cell>
          <cell r="D1572">
            <v>9953.14</v>
          </cell>
          <cell r="E1572">
            <v>25</v>
          </cell>
          <cell r="F1572">
            <v>95497.16</v>
          </cell>
          <cell r="G1572">
            <v>0</v>
          </cell>
          <cell r="H1572">
            <v>6</v>
          </cell>
          <cell r="I1572">
            <v>100</v>
          </cell>
          <cell r="J1572">
            <v>0</v>
          </cell>
          <cell r="K1572">
            <v>300</v>
          </cell>
          <cell r="L1572">
            <v>400</v>
          </cell>
          <cell r="M1572">
            <v>0</v>
          </cell>
          <cell r="N1572">
            <v>0</v>
          </cell>
          <cell r="O1572" t="str">
            <v>"Xazina-3" lotereyasining to`langan chiptalari</v>
          </cell>
        </row>
        <row r="1573">
          <cell r="A1573">
            <v>9</v>
          </cell>
          <cell r="B1573">
            <v>214</v>
          </cell>
          <cell r="C1573">
            <v>8533</v>
          </cell>
          <cell r="D1573">
            <v>9953.14</v>
          </cell>
          <cell r="E1573">
            <v>25</v>
          </cell>
          <cell r="F1573">
            <v>95497.16</v>
          </cell>
          <cell r="G1573">
            <v>0</v>
          </cell>
          <cell r="H1573">
            <v>6</v>
          </cell>
          <cell r="I1573">
            <v>400</v>
          </cell>
          <cell r="J1573">
            <v>0</v>
          </cell>
          <cell r="K1573">
            <v>0</v>
          </cell>
          <cell r="L1573">
            <v>400</v>
          </cell>
          <cell r="M1573">
            <v>0</v>
          </cell>
          <cell r="N1573">
            <v>0</v>
          </cell>
          <cell r="O1573" t="str">
            <v>"Xazina-3" lotereyasining to`langan chiptalari</v>
          </cell>
        </row>
        <row r="1574">
          <cell r="A1574">
            <v>9</v>
          </cell>
          <cell r="B1574">
            <v>214</v>
          </cell>
          <cell r="C1574">
            <v>3563</v>
          </cell>
          <cell r="D1574">
            <v>9953.15</v>
          </cell>
          <cell r="E1574">
            <v>25</v>
          </cell>
          <cell r="F1574">
            <v>95497.17</v>
          </cell>
          <cell r="G1574">
            <v>0</v>
          </cell>
          <cell r="H1574">
            <v>6</v>
          </cell>
          <cell r="I1574">
            <v>127200</v>
          </cell>
          <cell r="J1574">
            <v>0</v>
          </cell>
          <cell r="K1574">
            <v>200</v>
          </cell>
          <cell r="L1574">
            <v>127400</v>
          </cell>
          <cell r="M1574">
            <v>0</v>
          </cell>
          <cell r="N1574">
            <v>0</v>
          </cell>
          <cell r="O1574" t="str">
            <v>"Inson manfaatlari uchun-2" lotereyasining to`langan chiptal</v>
          </cell>
        </row>
        <row r="1575">
          <cell r="A1575">
            <v>9</v>
          </cell>
          <cell r="B1575">
            <v>214</v>
          </cell>
          <cell r="C1575">
            <v>5996</v>
          </cell>
          <cell r="D1575">
            <v>9953.15</v>
          </cell>
          <cell r="E1575">
            <v>25</v>
          </cell>
          <cell r="F1575">
            <v>95497.17</v>
          </cell>
          <cell r="G1575">
            <v>0</v>
          </cell>
          <cell r="H1575">
            <v>6</v>
          </cell>
          <cell r="I1575">
            <v>2400</v>
          </cell>
          <cell r="J1575">
            <v>0</v>
          </cell>
          <cell r="K1575">
            <v>500</v>
          </cell>
          <cell r="L1575">
            <v>2900</v>
          </cell>
          <cell r="M1575">
            <v>0</v>
          </cell>
          <cell r="N1575">
            <v>0</v>
          </cell>
          <cell r="O1575" t="str">
            <v>"Inson manfaatlari uchun-2" lotereyasining to`langan chiptal</v>
          </cell>
        </row>
        <row r="1576">
          <cell r="A1576">
            <v>9</v>
          </cell>
          <cell r="B1576">
            <v>214</v>
          </cell>
          <cell r="C1576">
            <v>7783</v>
          </cell>
          <cell r="D1576">
            <v>9953.15</v>
          </cell>
          <cell r="E1576">
            <v>25</v>
          </cell>
          <cell r="F1576">
            <v>95497.17</v>
          </cell>
          <cell r="G1576">
            <v>0</v>
          </cell>
          <cell r="H1576">
            <v>6</v>
          </cell>
          <cell r="I1576">
            <v>700</v>
          </cell>
          <cell r="J1576">
            <v>0</v>
          </cell>
          <cell r="K1576">
            <v>1000</v>
          </cell>
          <cell r="L1576">
            <v>0</v>
          </cell>
          <cell r="M1576">
            <v>1700</v>
          </cell>
          <cell r="N1576">
            <v>0</v>
          </cell>
          <cell r="O1576" t="str">
            <v>"Inson manfaatlari uchun-2" lotereyasining to`langan chiptal</v>
          </cell>
        </row>
        <row r="1577">
          <cell r="A1577">
            <v>9</v>
          </cell>
          <cell r="B1577">
            <v>214</v>
          </cell>
          <cell r="C1577">
            <v>7845</v>
          </cell>
          <cell r="D1577">
            <v>9953.15</v>
          </cell>
          <cell r="E1577">
            <v>25</v>
          </cell>
          <cell r="F1577">
            <v>95497.17</v>
          </cell>
          <cell r="G1577">
            <v>0</v>
          </cell>
          <cell r="H1577">
            <v>6</v>
          </cell>
          <cell r="I1577">
            <v>12600</v>
          </cell>
          <cell r="J1577">
            <v>0</v>
          </cell>
          <cell r="K1577">
            <v>600</v>
          </cell>
          <cell r="L1577">
            <v>13200</v>
          </cell>
          <cell r="M1577">
            <v>0</v>
          </cell>
          <cell r="N1577">
            <v>0</v>
          </cell>
          <cell r="O1577" t="str">
            <v>"Inson manfaatlari uchun-2" lotereyasining to`langan chiptal</v>
          </cell>
        </row>
        <row r="1578">
          <cell r="A1578">
            <v>9</v>
          </cell>
          <cell r="B1578">
            <v>214</v>
          </cell>
          <cell r="C1578">
            <v>7948</v>
          </cell>
          <cell r="D1578">
            <v>9953.15</v>
          </cell>
          <cell r="E1578">
            <v>25</v>
          </cell>
          <cell r="F1578">
            <v>95497.17</v>
          </cell>
          <cell r="G1578">
            <v>0</v>
          </cell>
          <cell r="H1578">
            <v>6</v>
          </cell>
          <cell r="I1578">
            <v>32800</v>
          </cell>
          <cell r="J1578">
            <v>0</v>
          </cell>
          <cell r="K1578">
            <v>2200</v>
          </cell>
          <cell r="L1578">
            <v>35000</v>
          </cell>
          <cell r="M1578">
            <v>0</v>
          </cell>
          <cell r="N1578">
            <v>0</v>
          </cell>
          <cell r="O1578" t="str">
            <v>"Inson manfaatlari uchun-2" lotereyasining to`langan chiptal</v>
          </cell>
        </row>
        <row r="1579">
          <cell r="A1579">
            <v>9</v>
          </cell>
          <cell r="B1579">
            <v>214</v>
          </cell>
          <cell r="C1579">
            <v>8002</v>
          </cell>
          <cell r="D1579">
            <v>9953.15</v>
          </cell>
          <cell r="E1579">
            <v>25</v>
          </cell>
          <cell r="F1579">
            <v>95497.17</v>
          </cell>
          <cell r="G1579">
            <v>0</v>
          </cell>
          <cell r="H1579">
            <v>6</v>
          </cell>
          <cell r="I1579">
            <v>8700</v>
          </cell>
          <cell r="J1579">
            <v>0</v>
          </cell>
          <cell r="K1579">
            <v>200</v>
          </cell>
          <cell r="L1579">
            <v>8900</v>
          </cell>
          <cell r="M1579">
            <v>0</v>
          </cell>
          <cell r="N1579">
            <v>0</v>
          </cell>
          <cell r="O1579" t="str">
            <v>"Inson manfaatlari uchun-2" lotereyasining to`langan chiptal</v>
          </cell>
        </row>
        <row r="1580">
          <cell r="A1580">
            <v>9</v>
          </cell>
          <cell r="B1580">
            <v>214</v>
          </cell>
          <cell r="C1580">
            <v>8104</v>
          </cell>
          <cell r="D1580">
            <v>9953.15</v>
          </cell>
          <cell r="E1580">
            <v>25</v>
          </cell>
          <cell r="F1580">
            <v>95497.17</v>
          </cell>
          <cell r="G1580">
            <v>0</v>
          </cell>
          <cell r="H1580">
            <v>6</v>
          </cell>
          <cell r="I1580">
            <v>29100</v>
          </cell>
          <cell r="J1580">
            <v>0</v>
          </cell>
          <cell r="K1580">
            <v>300</v>
          </cell>
          <cell r="L1580">
            <v>29400</v>
          </cell>
          <cell r="M1580">
            <v>0</v>
          </cell>
          <cell r="N1580">
            <v>0</v>
          </cell>
          <cell r="O1580" t="str">
            <v>"Inson manfaatlari uchun-2" lotereyasining to`langan chiptal</v>
          </cell>
        </row>
        <row r="1581">
          <cell r="A1581">
            <v>9</v>
          </cell>
          <cell r="B1581">
            <v>214</v>
          </cell>
          <cell r="C1581">
            <v>8137</v>
          </cell>
          <cell r="D1581">
            <v>9953.15</v>
          </cell>
          <cell r="E1581">
            <v>25</v>
          </cell>
          <cell r="F1581">
            <v>95497.17</v>
          </cell>
          <cell r="G1581">
            <v>0</v>
          </cell>
          <cell r="H1581">
            <v>6</v>
          </cell>
          <cell r="I1581">
            <v>6000</v>
          </cell>
          <cell r="J1581">
            <v>0</v>
          </cell>
          <cell r="K1581">
            <v>100</v>
          </cell>
          <cell r="L1581">
            <v>6100</v>
          </cell>
          <cell r="M1581">
            <v>0</v>
          </cell>
          <cell r="N1581">
            <v>0</v>
          </cell>
          <cell r="O1581" t="str">
            <v>Оплаченные билеты - "Инсон манфаатлари учун-2"</v>
          </cell>
        </row>
        <row r="1582">
          <cell r="A1582">
            <v>9</v>
          </cell>
          <cell r="B1582">
            <v>214</v>
          </cell>
          <cell r="C1582">
            <v>8298</v>
          </cell>
          <cell r="D1582">
            <v>9953.15</v>
          </cell>
          <cell r="E1582">
            <v>25</v>
          </cell>
          <cell r="F1582">
            <v>95497.17</v>
          </cell>
          <cell r="G1582">
            <v>0</v>
          </cell>
          <cell r="H1582">
            <v>6</v>
          </cell>
          <cell r="I1582">
            <v>2700</v>
          </cell>
          <cell r="J1582">
            <v>0</v>
          </cell>
          <cell r="K1582">
            <v>100</v>
          </cell>
          <cell r="L1582">
            <v>2800</v>
          </cell>
          <cell r="M1582">
            <v>0</v>
          </cell>
          <cell r="N1582">
            <v>0</v>
          </cell>
          <cell r="O1582" t="str">
            <v>"Inson manfaatlari uchun-2" lotereyasining to`langan chiptal</v>
          </cell>
        </row>
        <row r="1583">
          <cell r="A1583">
            <v>9</v>
          </cell>
          <cell r="B1583">
            <v>214</v>
          </cell>
          <cell r="C1583">
            <v>8533</v>
          </cell>
          <cell r="D1583">
            <v>9953.15</v>
          </cell>
          <cell r="E1583">
            <v>25</v>
          </cell>
          <cell r="F1583">
            <v>95497.17</v>
          </cell>
          <cell r="G1583">
            <v>0</v>
          </cell>
          <cell r="H1583">
            <v>6</v>
          </cell>
          <cell r="I1583">
            <v>1500</v>
          </cell>
          <cell r="J1583">
            <v>0</v>
          </cell>
          <cell r="K1583">
            <v>0</v>
          </cell>
          <cell r="L1583">
            <v>1500</v>
          </cell>
          <cell r="M1583">
            <v>0</v>
          </cell>
          <cell r="N1583">
            <v>0</v>
          </cell>
          <cell r="O1583" t="str">
            <v>"Inson manfaatlari uchun-2" lotereyasining to`langan chiptal</v>
          </cell>
        </row>
        <row r="1584">
          <cell r="A1584">
            <v>9</v>
          </cell>
          <cell r="B1584">
            <v>214</v>
          </cell>
          <cell r="C1584">
            <v>8659</v>
          </cell>
          <cell r="D1584">
            <v>9953.15</v>
          </cell>
          <cell r="E1584">
            <v>25</v>
          </cell>
          <cell r="F1584">
            <v>95497.17</v>
          </cell>
          <cell r="G1584">
            <v>0</v>
          </cell>
          <cell r="H1584">
            <v>6</v>
          </cell>
          <cell r="I1584">
            <v>100</v>
          </cell>
          <cell r="J1584">
            <v>0</v>
          </cell>
          <cell r="K1584">
            <v>900</v>
          </cell>
          <cell r="L1584">
            <v>1000</v>
          </cell>
          <cell r="M1584">
            <v>0</v>
          </cell>
          <cell r="N1584">
            <v>0</v>
          </cell>
          <cell r="O1584" t="str">
            <v>"Inson manfaatlari uchun-2" lotereyasining to`langan chiptal</v>
          </cell>
        </row>
        <row r="1585">
          <cell r="A1585">
            <v>9</v>
          </cell>
          <cell r="B1585">
            <v>214</v>
          </cell>
          <cell r="C1585">
            <v>3563</v>
          </cell>
          <cell r="D1585">
            <v>9953.17</v>
          </cell>
          <cell r="E1585">
            <v>25</v>
          </cell>
          <cell r="F1585">
            <v>95497.279999999999</v>
          </cell>
          <cell r="G1585">
            <v>0</v>
          </cell>
          <cell r="H1585">
            <v>6</v>
          </cell>
          <cell r="I1585">
            <v>40700</v>
          </cell>
          <cell r="J1585">
            <v>0</v>
          </cell>
          <cell r="K1585">
            <v>100</v>
          </cell>
          <cell r="L1585">
            <v>40800</v>
          </cell>
          <cell r="M1585">
            <v>0</v>
          </cell>
          <cell r="N1585">
            <v>0</v>
          </cell>
          <cell r="O1585" t="str">
            <v>"Oila quvonchi" lotereyasining to`langan chiptalari</v>
          </cell>
        </row>
        <row r="1586">
          <cell r="A1586">
            <v>9</v>
          </cell>
          <cell r="B1586">
            <v>214</v>
          </cell>
          <cell r="C1586">
            <v>5996</v>
          </cell>
          <cell r="D1586">
            <v>9953.17</v>
          </cell>
          <cell r="E1586">
            <v>25</v>
          </cell>
          <cell r="F1586">
            <v>95497.279999999999</v>
          </cell>
          <cell r="G1586">
            <v>0</v>
          </cell>
          <cell r="H1586">
            <v>6</v>
          </cell>
          <cell r="I1586">
            <v>300</v>
          </cell>
          <cell r="J1586">
            <v>0</v>
          </cell>
          <cell r="K1586">
            <v>0</v>
          </cell>
          <cell r="L1586">
            <v>300</v>
          </cell>
          <cell r="M1586">
            <v>0</v>
          </cell>
          <cell r="N1586">
            <v>0</v>
          </cell>
          <cell r="O1586" t="str">
            <v>"Oila quvonchi" lotereyasining to`langan chiptalari</v>
          </cell>
        </row>
        <row r="1587">
          <cell r="A1587">
            <v>9</v>
          </cell>
          <cell r="B1587">
            <v>214</v>
          </cell>
          <cell r="C1587">
            <v>7783</v>
          </cell>
          <cell r="D1587">
            <v>9953.17</v>
          </cell>
          <cell r="E1587">
            <v>25</v>
          </cell>
          <cell r="F1587">
            <v>95497.279999999999</v>
          </cell>
          <cell r="G1587">
            <v>0</v>
          </cell>
          <cell r="H1587">
            <v>6</v>
          </cell>
          <cell r="I1587">
            <v>300</v>
          </cell>
          <cell r="J1587">
            <v>0</v>
          </cell>
          <cell r="K1587">
            <v>0</v>
          </cell>
          <cell r="L1587">
            <v>300</v>
          </cell>
          <cell r="M1587">
            <v>0</v>
          </cell>
          <cell r="N1587">
            <v>0</v>
          </cell>
          <cell r="O1587" t="str">
            <v>"Oila quvonchi" lotereyasining to`langan chiptalari</v>
          </cell>
        </row>
        <row r="1588">
          <cell r="A1588">
            <v>9</v>
          </cell>
          <cell r="B1588">
            <v>214</v>
          </cell>
          <cell r="C1588">
            <v>7845</v>
          </cell>
          <cell r="D1588">
            <v>9953.17</v>
          </cell>
          <cell r="E1588">
            <v>25</v>
          </cell>
          <cell r="F1588">
            <v>95497.279999999999</v>
          </cell>
          <cell r="G1588">
            <v>0</v>
          </cell>
          <cell r="H1588">
            <v>6</v>
          </cell>
          <cell r="I1588">
            <v>2500</v>
          </cell>
          <cell r="J1588">
            <v>0</v>
          </cell>
          <cell r="K1588">
            <v>0</v>
          </cell>
          <cell r="L1588">
            <v>2500</v>
          </cell>
          <cell r="M1588">
            <v>0</v>
          </cell>
          <cell r="N1588">
            <v>0</v>
          </cell>
          <cell r="O1588" t="str">
            <v>"Oila quvonchi" lotereyasining to`langan chiptalari</v>
          </cell>
        </row>
        <row r="1589">
          <cell r="A1589">
            <v>9</v>
          </cell>
          <cell r="B1589">
            <v>214</v>
          </cell>
          <cell r="C1589">
            <v>7948</v>
          </cell>
          <cell r="D1589">
            <v>9953.17</v>
          </cell>
          <cell r="E1589">
            <v>25</v>
          </cell>
          <cell r="F1589">
            <v>95497.279999999999</v>
          </cell>
          <cell r="G1589">
            <v>0</v>
          </cell>
          <cell r="H1589">
            <v>6</v>
          </cell>
          <cell r="I1589">
            <v>200</v>
          </cell>
          <cell r="J1589">
            <v>0</v>
          </cell>
          <cell r="K1589">
            <v>0</v>
          </cell>
          <cell r="L1589">
            <v>200</v>
          </cell>
          <cell r="M1589">
            <v>0</v>
          </cell>
          <cell r="N1589">
            <v>0</v>
          </cell>
          <cell r="O1589" t="str">
            <v>"Oila quvonchi" lotereyasining to`langan chiptalari</v>
          </cell>
        </row>
        <row r="1590">
          <cell r="A1590">
            <v>9</v>
          </cell>
          <cell r="B1590">
            <v>214</v>
          </cell>
          <cell r="C1590">
            <v>8002</v>
          </cell>
          <cell r="D1590">
            <v>9953.17</v>
          </cell>
          <cell r="E1590">
            <v>25</v>
          </cell>
          <cell r="F1590">
            <v>95497.279999999999</v>
          </cell>
          <cell r="G1590">
            <v>0</v>
          </cell>
          <cell r="H1590">
            <v>6</v>
          </cell>
          <cell r="I1590">
            <v>900</v>
          </cell>
          <cell r="J1590">
            <v>0</v>
          </cell>
          <cell r="K1590">
            <v>600</v>
          </cell>
          <cell r="L1590">
            <v>1500</v>
          </cell>
          <cell r="M1590">
            <v>0</v>
          </cell>
          <cell r="N1590">
            <v>0</v>
          </cell>
          <cell r="O1590" t="str">
            <v>"Oila quvonchi" lotereyasining to`langan chiptalari</v>
          </cell>
        </row>
        <row r="1591">
          <cell r="A1591">
            <v>9</v>
          </cell>
          <cell r="B1591">
            <v>214</v>
          </cell>
          <cell r="C1591">
            <v>8104</v>
          </cell>
          <cell r="D1591">
            <v>9953.17</v>
          </cell>
          <cell r="E1591">
            <v>25</v>
          </cell>
          <cell r="F1591">
            <v>95497.279999999999</v>
          </cell>
          <cell r="G1591">
            <v>0</v>
          </cell>
          <cell r="H1591">
            <v>6</v>
          </cell>
          <cell r="I1591">
            <v>600</v>
          </cell>
          <cell r="J1591">
            <v>0</v>
          </cell>
          <cell r="K1591">
            <v>0</v>
          </cell>
          <cell r="L1591">
            <v>600</v>
          </cell>
          <cell r="M1591">
            <v>0</v>
          </cell>
          <cell r="N1591">
            <v>0</v>
          </cell>
          <cell r="O1591" t="str">
            <v>"Oila quvonchi" lotereyasining to`langan chiptalari</v>
          </cell>
        </row>
        <row r="1592">
          <cell r="A1592">
            <v>9</v>
          </cell>
          <cell r="B1592">
            <v>214</v>
          </cell>
          <cell r="C1592">
            <v>8137</v>
          </cell>
          <cell r="D1592">
            <v>9953.17</v>
          </cell>
          <cell r="E1592">
            <v>25</v>
          </cell>
          <cell r="F1592">
            <v>95497.279999999999</v>
          </cell>
          <cell r="G1592">
            <v>0</v>
          </cell>
          <cell r="H1592">
            <v>6</v>
          </cell>
          <cell r="I1592">
            <v>12200</v>
          </cell>
          <cell r="J1592">
            <v>0</v>
          </cell>
          <cell r="K1592">
            <v>200</v>
          </cell>
          <cell r="L1592">
            <v>12400</v>
          </cell>
          <cell r="M1592">
            <v>0</v>
          </cell>
          <cell r="N1592">
            <v>0</v>
          </cell>
          <cell r="O1592" t="str">
            <v>Оплаченные билеты - "Оила кувончи"</v>
          </cell>
        </row>
        <row r="1593">
          <cell r="A1593">
            <v>9</v>
          </cell>
          <cell r="B1593">
            <v>214</v>
          </cell>
          <cell r="C1593">
            <v>8298</v>
          </cell>
          <cell r="D1593">
            <v>9953.17</v>
          </cell>
          <cell r="E1593">
            <v>25</v>
          </cell>
          <cell r="F1593">
            <v>95497.279999999999</v>
          </cell>
          <cell r="G1593">
            <v>0</v>
          </cell>
          <cell r="H1593">
            <v>6</v>
          </cell>
          <cell r="I1593">
            <v>700</v>
          </cell>
          <cell r="J1593">
            <v>0</v>
          </cell>
          <cell r="K1593">
            <v>0</v>
          </cell>
          <cell r="L1593">
            <v>700</v>
          </cell>
          <cell r="M1593">
            <v>0</v>
          </cell>
          <cell r="N1593">
            <v>0</v>
          </cell>
          <cell r="O1593" t="str">
            <v>"Oila quvonchi" lotereyasining to`langan chiptalari</v>
          </cell>
        </row>
        <row r="1594">
          <cell r="A1594">
            <v>9</v>
          </cell>
          <cell r="B1594">
            <v>214</v>
          </cell>
          <cell r="C1594">
            <v>3563</v>
          </cell>
          <cell r="D1594">
            <v>9953.19</v>
          </cell>
          <cell r="E1594">
            <v>25</v>
          </cell>
          <cell r="F1594">
            <v>95497.3</v>
          </cell>
          <cell r="G1594">
            <v>0</v>
          </cell>
          <cell r="H1594">
            <v>6</v>
          </cell>
          <cell r="I1594">
            <v>73750</v>
          </cell>
          <cell r="J1594">
            <v>0</v>
          </cell>
          <cell r="K1594">
            <v>1750</v>
          </cell>
          <cell r="L1594">
            <v>75500</v>
          </cell>
          <cell r="M1594">
            <v>0</v>
          </cell>
          <cell r="N1594">
            <v>0</v>
          </cell>
          <cell r="O1594" t="str">
            <v>"Maxalla" lotereyasining to`langan chiptalari</v>
          </cell>
        </row>
        <row r="1595">
          <cell r="A1595">
            <v>9</v>
          </cell>
          <cell r="B1595">
            <v>214</v>
          </cell>
          <cell r="C1595">
            <v>5996</v>
          </cell>
          <cell r="D1595">
            <v>9953.19</v>
          </cell>
          <cell r="E1595">
            <v>25</v>
          </cell>
          <cell r="F1595">
            <v>95497.3</v>
          </cell>
          <cell r="G1595">
            <v>0</v>
          </cell>
          <cell r="H1595">
            <v>6</v>
          </cell>
          <cell r="I1595">
            <v>5000</v>
          </cell>
          <cell r="J1595">
            <v>0</v>
          </cell>
          <cell r="K1595">
            <v>900</v>
          </cell>
          <cell r="L1595">
            <v>5900</v>
          </cell>
          <cell r="M1595">
            <v>0</v>
          </cell>
          <cell r="N1595">
            <v>0</v>
          </cell>
          <cell r="O1595" t="str">
            <v>"Maxalla" lotereyasining to`langan chiptalari</v>
          </cell>
        </row>
        <row r="1596">
          <cell r="A1596">
            <v>9</v>
          </cell>
          <cell r="B1596">
            <v>214</v>
          </cell>
          <cell r="C1596">
            <v>7783</v>
          </cell>
          <cell r="D1596">
            <v>9953.19</v>
          </cell>
          <cell r="E1596">
            <v>25</v>
          </cell>
          <cell r="F1596">
            <v>95497.3</v>
          </cell>
          <cell r="G1596">
            <v>0</v>
          </cell>
          <cell r="H1596">
            <v>6</v>
          </cell>
          <cell r="I1596">
            <v>7450</v>
          </cell>
          <cell r="J1596">
            <v>0</v>
          </cell>
          <cell r="K1596">
            <v>1000</v>
          </cell>
          <cell r="L1596">
            <v>8450</v>
          </cell>
          <cell r="M1596">
            <v>0</v>
          </cell>
          <cell r="N1596">
            <v>0</v>
          </cell>
          <cell r="O1596" t="str">
            <v>"Maxalla" lotereyasining to`langan chiptalari</v>
          </cell>
        </row>
        <row r="1597">
          <cell r="A1597">
            <v>9</v>
          </cell>
          <cell r="B1597">
            <v>214</v>
          </cell>
          <cell r="C1597">
            <v>7845</v>
          </cell>
          <cell r="D1597">
            <v>9953.19</v>
          </cell>
          <cell r="E1597">
            <v>25</v>
          </cell>
          <cell r="F1597">
            <v>95497.3</v>
          </cell>
          <cell r="G1597">
            <v>0</v>
          </cell>
          <cell r="H1597">
            <v>6</v>
          </cell>
          <cell r="I1597">
            <v>61500</v>
          </cell>
          <cell r="J1597">
            <v>0</v>
          </cell>
          <cell r="K1597">
            <v>3250</v>
          </cell>
          <cell r="L1597">
            <v>64750</v>
          </cell>
          <cell r="M1597">
            <v>0</v>
          </cell>
          <cell r="N1597">
            <v>0</v>
          </cell>
          <cell r="O1597" t="str">
            <v>"Maxalla" lotereyasining to`langan chiptalari</v>
          </cell>
        </row>
        <row r="1598">
          <cell r="A1598">
            <v>9</v>
          </cell>
          <cell r="B1598">
            <v>214</v>
          </cell>
          <cell r="C1598">
            <v>7948</v>
          </cell>
          <cell r="D1598">
            <v>9953.19</v>
          </cell>
          <cell r="E1598">
            <v>25</v>
          </cell>
          <cell r="F1598">
            <v>95497.3</v>
          </cell>
          <cell r="G1598">
            <v>0</v>
          </cell>
          <cell r="H1598">
            <v>6</v>
          </cell>
          <cell r="I1598">
            <v>80700</v>
          </cell>
          <cell r="J1598">
            <v>0</v>
          </cell>
          <cell r="K1598">
            <v>1400</v>
          </cell>
          <cell r="L1598">
            <v>82100</v>
          </cell>
          <cell r="M1598">
            <v>0</v>
          </cell>
          <cell r="N1598">
            <v>0</v>
          </cell>
          <cell r="O1598" t="str">
            <v>"Maxalla" lotereyasining to`langan chiptalari</v>
          </cell>
        </row>
        <row r="1599">
          <cell r="A1599">
            <v>9</v>
          </cell>
          <cell r="B1599">
            <v>214</v>
          </cell>
          <cell r="C1599">
            <v>8002</v>
          </cell>
          <cell r="D1599">
            <v>9953.19</v>
          </cell>
          <cell r="E1599">
            <v>25</v>
          </cell>
          <cell r="F1599">
            <v>95497.3</v>
          </cell>
          <cell r="G1599">
            <v>0</v>
          </cell>
          <cell r="H1599">
            <v>6</v>
          </cell>
          <cell r="I1599">
            <v>59300</v>
          </cell>
          <cell r="J1599">
            <v>0</v>
          </cell>
          <cell r="K1599">
            <v>2650</v>
          </cell>
          <cell r="L1599">
            <v>61950</v>
          </cell>
          <cell r="M1599">
            <v>0</v>
          </cell>
          <cell r="N1599">
            <v>0</v>
          </cell>
          <cell r="O1599" t="str">
            <v>"Maxalla" lotereyasining to`langan chiptalari</v>
          </cell>
        </row>
        <row r="1600">
          <cell r="A1600">
            <v>9</v>
          </cell>
          <cell r="B1600">
            <v>214</v>
          </cell>
          <cell r="C1600">
            <v>8104</v>
          </cell>
          <cell r="D1600">
            <v>9953.19</v>
          </cell>
          <cell r="E1600">
            <v>25</v>
          </cell>
          <cell r="F1600">
            <v>95497.3</v>
          </cell>
          <cell r="G1600">
            <v>0</v>
          </cell>
          <cell r="H1600">
            <v>6</v>
          </cell>
          <cell r="I1600">
            <v>48250</v>
          </cell>
          <cell r="J1600">
            <v>0</v>
          </cell>
          <cell r="K1600">
            <v>1700</v>
          </cell>
          <cell r="L1600">
            <v>49950</v>
          </cell>
          <cell r="M1600">
            <v>0</v>
          </cell>
          <cell r="N1600">
            <v>0</v>
          </cell>
          <cell r="O1600" t="str">
            <v>"Maxalla" lotereyasining to`langan chiptalari</v>
          </cell>
        </row>
        <row r="1601">
          <cell r="A1601">
            <v>9</v>
          </cell>
          <cell r="B1601">
            <v>214</v>
          </cell>
          <cell r="C1601">
            <v>8137</v>
          </cell>
          <cell r="D1601">
            <v>9953.19</v>
          </cell>
          <cell r="E1601">
            <v>25</v>
          </cell>
          <cell r="F1601">
            <v>95497.3</v>
          </cell>
          <cell r="G1601">
            <v>0</v>
          </cell>
          <cell r="H1601">
            <v>6</v>
          </cell>
          <cell r="I1601">
            <v>8600</v>
          </cell>
          <cell r="J1601">
            <v>0</v>
          </cell>
          <cell r="K1601">
            <v>100</v>
          </cell>
          <cell r="L1601">
            <v>8700</v>
          </cell>
          <cell r="M1601">
            <v>0</v>
          </cell>
          <cell r="N1601">
            <v>0</v>
          </cell>
          <cell r="O1601" t="str">
            <v>Оплаченные билеты - "Махалла"</v>
          </cell>
        </row>
        <row r="1602">
          <cell r="A1602">
            <v>9</v>
          </cell>
          <cell r="B1602">
            <v>214</v>
          </cell>
          <cell r="C1602">
            <v>8298</v>
          </cell>
          <cell r="D1602">
            <v>9953.19</v>
          </cell>
          <cell r="E1602">
            <v>25</v>
          </cell>
          <cell r="F1602">
            <v>95497.3</v>
          </cell>
          <cell r="G1602">
            <v>0</v>
          </cell>
          <cell r="H1602">
            <v>6</v>
          </cell>
          <cell r="I1602">
            <v>43550</v>
          </cell>
          <cell r="J1602">
            <v>0</v>
          </cell>
          <cell r="K1602">
            <v>600</v>
          </cell>
          <cell r="L1602">
            <v>44150</v>
          </cell>
          <cell r="M1602">
            <v>0</v>
          </cell>
          <cell r="N1602">
            <v>0</v>
          </cell>
          <cell r="O1602" t="str">
            <v>"Maxalla" lotereyasining to`langan chiptalari</v>
          </cell>
        </row>
        <row r="1603">
          <cell r="A1603">
            <v>9</v>
          </cell>
          <cell r="B1603">
            <v>214</v>
          </cell>
          <cell r="C1603">
            <v>8533</v>
          </cell>
          <cell r="D1603">
            <v>9953.19</v>
          </cell>
          <cell r="E1603">
            <v>25</v>
          </cell>
          <cell r="F1603">
            <v>95497.3</v>
          </cell>
          <cell r="G1603">
            <v>0</v>
          </cell>
          <cell r="H1603">
            <v>6</v>
          </cell>
          <cell r="I1603">
            <v>15500</v>
          </cell>
          <cell r="J1603">
            <v>0</v>
          </cell>
          <cell r="K1603">
            <v>0</v>
          </cell>
          <cell r="L1603">
            <v>15500</v>
          </cell>
          <cell r="M1603">
            <v>0</v>
          </cell>
          <cell r="N1603">
            <v>0</v>
          </cell>
          <cell r="O1603" t="str">
            <v>"Maxalla" lotereyasining to`langan chiptalari</v>
          </cell>
        </row>
        <row r="1604">
          <cell r="A1604">
            <v>9</v>
          </cell>
          <cell r="B1604">
            <v>214</v>
          </cell>
          <cell r="C1604">
            <v>8659</v>
          </cell>
          <cell r="D1604">
            <v>9953.19</v>
          </cell>
          <cell r="E1604">
            <v>25</v>
          </cell>
          <cell r="F1604">
            <v>95497.3</v>
          </cell>
          <cell r="G1604">
            <v>0</v>
          </cell>
          <cell r="H1604">
            <v>6</v>
          </cell>
          <cell r="I1604">
            <v>400</v>
          </cell>
          <cell r="J1604">
            <v>0</v>
          </cell>
          <cell r="K1604">
            <v>0</v>
          </cell>
          <cell r="L1604">
            <v>400</v>
          </cell>
          <cell r="M1604">
            <v>0</v>
          </cell>
          <cell r="N1604">
            <v>0</v>
          </cell>
          <cell r="O1604" t="str">
            <v>"Maxalla" lotereyasining to`langan chiptalari</v>
          </cell>
        </row>
        <row r="1605">
          <cell r="A1605">
            <v>9</v>
          </cell>
          <cell r="B1605">
            <v>214</v>
          </cell>
          <cell r="C1605">
            <v>3563</v>
          </cell>
          <cell r="D1605">
            <v>9953.2000000000007</v>
          </cell>
          <cell r="E1605">
            <v>25</v>
          </cell>
          <cell r="F1605">
            <v>95497.31</v>
          </cell>
          <cell r="G1605">
            <v>0</v>
          </cell>
          <cell r="H1605">
            <v>6</v>
          </cell>
          <cell r="I1605">
            <v>89560</v>
          </cell>
          <cell r="J1605">
            <v>0</v>
          </cell>
          <cell r="K1605">
            <v>4040</v>
          </cell>
          <cell r="L1605">
            <v>93600</v>
          </cell>
          <cell r="M1605">
            <v>0</v>
          </cell>
          <cell r="N1605">
            <v>0</v>
          </cell>
          <cell r="O1605" t="str">
            <v>"Toshkent" lotereyasining to`langan chiptalari</v>
          </cell>
        </row>
        <row r="1606">
          <cell r="A1606">
            <v>9</v>
          </cell>
          <cell r="B1606">
            <v>214</v>
          </cell>
          <cell r="C1606">
            <v>5996</v>
          </cell>
          <cell r="D1606">
            <v>9953.2000000000007</v>
          </cell>
          <cell r="E1606">
            <v>25</v>
          </cell>
          <cell r="F1606">
            <v>95497.31</v>
          </cell>
          <cell r="G1606">
            <v>0</v>
          </cell>
          <cell r="H1606">
            <v>6</v>
          </cell>
          <cell r="I1606">
            <v>0</v>
          </cell>
          <cell r="J1606">
            <v>0</v>
          </cell>
          <cell r="K1606">
            <v>95560</v>
          </cell>
          <cell r="L1606">
            <v>94140</v>
          </cell>
          <cell r="M1606">
            <v>1420</v>
          </cell>
          <cell r="N1606">
            <v>0</v>
          </cell>
          <cell r="O1606" t="str">
            <v>"Toshkent" lotereyasining to`langan chiptalari</v>
          </cell>
        </row>
        <row r="1607">
          <cell r="A1607">
            <v>9</v>
          </cell>
          <cell r="B1607">
            <v>214</v>
          </cell>
          <cell r="C1607">
            <v>7783</v>
          </cell>
          <cell r="D1607">
            <v>9953.2000000000007</v>
          </cell>
          <cell r="E1607">
            <v>25</v>
          </cell>
          <cell r="F1607">
            <v>95497.31</v>
          </cell>
          <cell r="G1607">
            <v>0</v>
          </cell>
          <cell r="H1607">
            <v>6</v>
          </cell>
          <cell r="I1607">
            <v>9640</v>
          </cell>
          <cell r="J1607">
            <v>0</v>
          </cell>
          <cell r="K1607">
            <v>182340</v>
          </cell>
          <cell r="L1607">
            <v>173140</v>
          </cell>
          <cell r="M1607">
            <v>18840</v>
          </cell>
          <cell r="N1607">
            <v>0</v>
          </cell>
          <cell r="O1607" t="str">
            <v>"Toshkent" lotereyasining to`langan chiptalari</v>
          </cell>
        </row>
        <row r="1608">
          <cell r="A1608">
            <v>9</v>
          </cell>
          <cell r="B1608">
            <v>214</v>
          </cell>
          <cell r="C1608">
            <v>7845</v>
          </cell>
          <cell r="D1608">
            <v>9953.2000000000007</v>
          </cell>
          <cell r="E1608">
            <v>25</v>
          </cell>
          <cell r="F1608">
            <v>95497.31</v>
          </cell>
          <cell r="G1608">
            <v>0</v>
          </cell>
          <cell r="H1608">
            <v>6</v>
          </cell>
          <cell r="I1608">
            <v>13880</v>
          </cell>
          <cell r="J1608">
            <v>0</v>
          </cell>
          <cell r="K1608">
            <v>12140</v>
          </cell>
          <cell r="L1608">
            <v>23520</v>
          </cell>
          <cell r="M1608">
            <v>2500</v>
          </cell>
          <cell r="N1608">
            <v>0</v>
          </cell>
          <cell r="O1608" t="str">
            <v>"Toshkent" lotereyasining to`langan chiptalari</v>
          </cell>
        </row>
        <row r="1609">
          <cell r="A1609">
            <v>9</v>
          </cell>
          <cell r="B1609">
            <v>214</v>
          </cell>
          <cell r="C1609">
            <v>7948</v>
          </cell>
          <cell r="D1609">
            <v>9953.2000000000007</v>
          </cell>
          <cell r="E1609">
            <v>25</v>
          </cell>
          <cell r="F1609">
            <v>95497.31</v>
          </cell>
          <cell r="G1609">
            <v>0</v>
          </cell>
          <cell r="H1609">
            <v>6</v>
          </cell>
          <cell r="I1609">
            <v>35300</v>
          </cell>
          <cell r="J1609">
            <v>0</v>
          </cell>
          <cell r="K1609">
            <v>244520</v>
          </cell>
          <cell r="L1609">
            <v>275660</v>
          </cell>
          <cell r="M1609">
            <v>4160</v>
          </cell>
          <cell r="N1609">
            <v>0</v>
          </cell>
          <cell r="O1609" t="str">
            <v>"Toshkent" lotereyasining to`langan chiptalari</v>
          </cell>
        </row>
        <row r="1610">
          <cell r="A1610">
            <v>9</v>
          </cell>
          <cell r="B1610">
            <v>214</v>
          </cell>
          <cell r="C1610">
            <v>8002</v>
          </cell>
          <cell r="D1610">
            <v>9953.2000000000007</v>
          </cell>
          <cell r="E1610">
            <v>25</v>
          </cell>
          <cell r="F1610">
            <v>95497.31</v>
          </cell>
          <cell r="G1610">
            <v>0</v>
          </cell>
          <cell r="H1610">
            <v>6</v>
          </cell>
          <cell r="I1610">
            <v>10140</v>
          </cell>
          <cell r="J1610">
            <v>0</v>
          </cell>
          <cell r="K1610">
            <v>120160</v>
          </cell>
          <cell r="L1610">
            <v>130300</v>
          </cell>
          <cell r="M1610">
            <v>0</v>
          </cell>
          <cell r="N1610">
            <v>0</v>
          </cell>
          <cell r="O1610" t="str">
            <v>"Toshkent" lotereyasining to`langan chiptalari</v>
          </cell>
        </row>
        <row r="1611">
          <cell r="A1611">
            <v>9</v>
          </cell>
          <cell r="B1611">
            <v>214</v>
          </cell>
          <cell r="C1611">
            <v>8104</v>
          </cell>
          <cell r="D1611">
            <v>9953.2000000000007</v>
          </cell>
          <cell r="E1611">
            <v>25</v>
          </cell>
          <cell r="F1611">
            <v>95497.31</v>
          </cell>
          <cell r="G1611">
            <v>0</v>
          </cell>
          <cell r="H1611">
            <v>6</v>
          </cell>
          <cell r="I1611">
            <v>23900</v>
          </cell>
          <cell r="J1611">
            <v>0</v>
          </cell>
          <cell r="K1611">
            <v>98980</v>
          </cell>
          <cell r="L1611">
            <v>116420</v>
          </cell>
          <cell r="M1611">
            <v>6460</v>
          </cell>
          <cell r="N1611">
            <v>0</v>
          </cell>
          <cell r="O1611" t="str">
            <v>"Toshkent" lotereyasining to`langan chiptalari</v>
          </cell>
        </row>
        <row r="1612">
          <cell r="A1612">
            <v>9</v>
          </cell>
          <cell r="B1612">
            <v>214</v>
          </cell>
          <cell r="C1612">
            <v>8137</v>
          </cell>
          <cell r="D1612">
            <v>9953.2000000000007</v>
          </cell>
          <cell r="E1612">
            <v>25</v>
          </cell>
          <cell r="F1612">
            <v>95497.31</v>
          </cell>
          <cell r="G1612">
            <v>0</v>
          </cell>
          <cell r="H1612">
            <v>6</v>
          </cell>
          <cell r="I1612">
            <v>22160</v>
          </cell>
          <cell r="J1612">
            <v>0</v>
          </cell>
          <cell r="K1612">
            <v>78400</v>
          </cell>
          <cell r="L1612">
            <v>39780</v>
          </cell>
          <cell r="M1612">
            <v>60780</v>
          </cell>
          <cell r="N1612">
            <v>0</v>
          </cell>
          <cell r="O1612" t="str">
            <v>Оплаченные билеты - "Тошкент"</v>
          </cell>
        </row>
        <row r="1613">
          <cell r="A1613">
            <v>9</v>
          </cell>
          <cell r="B1613">
            <v>214</v>
          </cell>
          <cell r="C1613">
            <v>8298</v>
          </cell>
          <cell r="D1613">
            <v>9953.2000000000007</v>
          </cell>
          <cell r="E1613">
            <v>25</v>
          </cell>
          <cell r="F1613">
            <v>95497.31</v>
          </cell>
          <cell r="G1613">
            <v>0</v>
          </cell>
          <cell r="H1613">
            <v>6</v>
          </cell>
          <cell r="I1613">
            <v>580</v>
          </cell>
          <cell r="J1613">
            <v>0</v>
          </cell>
          <cell r="K1613">
            <v>0</v>
          </cell>
          <cell r="L1613">
            <v>580</v>
          </cell>
          <cell r="M1613">
            <v>0</v>
          </cell>
          <cell r="N1613">
            <v>0</v>
          </cell>
          <cell r="O1613" t="str">
            <v>"Toshkent" lotereyasining to`langan chiptalari</v>
          </cell>
        </row>
        <row r="1614">
          <cell r="A1614">
            <v>9</v>
          </cell>
          <cell r="B1614">
            <v>214</v>
          </cell>
          <cell r="C1614">
            <v>8533</v>
          </cell>
          <cell r="D1614">
            <v>9953.2000000000007</v>
          </cell>
          <cell r="E1614">
            <v>25</v>
          </cell>
          <cell r="F1614">
            <v>95497.31</v>
          </cell>
          <cell r="G1614">
            <v>0</v>
          </cell>
          <cell r="H1614">
            <v>6</v>
          </cell>
          <cell r="I1614">
            <v>22940</v>
          </cell>
          <cell r="J1614">
            <v>0</v>
          </cell>
          <cell r="K1614">
            <v>100</v>
          </cell>
          <cell r="L1614">
            <v>23040</v>
          </cell>
          <cell r="M1614">
            <v>0</v>
          </cell>
          <cell r="N1614">
            <v>0</v>
          </cell>
          <cell r="O1614" t="str">
            <v>"Toshkent" lotereyasining to`langan chiptalari</v>
          </cell>
        </row>
        <row r="1615">
          <cell r="A1615">
            <v>9</v>
          </cell>
          <cell r="B1615">
            <v>214</v>
          </cell>
          <cell r="C1615">
            <v>8659</v>
          </cell>
          <cell r="D1615">
            <v>9953.2000000000007</v>
          </cell>
          <cell r="E1615">
            <v>25</v>
          </cell>
          <cell r="F1615">
            <v>95497.31</v>
          </cell>
          <cell r="G1615">
            <v>0</v>
          </cell>
          <cell r="H1615">
            <v>6</v>
          </cell>
          <cell r="I1615">
            <v>2140</v>
          </cell>
          <cell r="J1615">
            <v>0</v>
          </cell>
          <cell r="K1615">
            <v>15520</v>
          </cell>
          <cell r="L1615">
            <v>14380</v>
          </cell>
          <cell r="M1615">
            <v>3280</v>
          </cell>
          <cell r="N1615">
            <v>0</v>
          </cell>
          <cell r="O1615" t="str">
            <v>"Toshkent" lotereyasining to`langan chiptalari</v>
          </cell>
        </row>
        <row r="1616">
          <cell r="A1616">
            <v>9</v>
          </cell>
          <cell r="B1616">
            <v>214</v>
          </cell>
          <cell r="C1616">
            <v>3563</v>
          </cell>
          <cell r="D1616">
            <v>9953.2099999999991</v>
          </cell>
          <cell r="E1616">
            <v>25</v>
          </cell>
          <cell r="F1616">
            <v>95497.32</v>
          </cell>
          <cell r="G1616">
            <v>0</v>
          </cell>
          <cell r="H1616">
            <v>6</v>
          </cell>
          <cell r="I1616">
            <v>550</v>
          </cell>
          <cell r="J1616">
            <v>0</v>
          </cell>
          <cell r="K1616">
            <v>0</v>
          </cell>
          <cell r="L1616">
            <v>550</v>
          </cell>
          <cell r="M1616">
            <v>0</v>
          </cell>
          <cell r="N1616">
            <v>0</v>
          </cell>
          <cell r="O1616" t="str">
            <v>"Ekolot-3" lotereyasining to`langan chiptalari</v>
          </cell>
        </row>
        <row r="1617">
          <cell r="A1617">
            <v>9</v>
          </cell>
          <cell r="B1617">
            <v>214</v>
          </cell>
          <cell r="C1617">
            <v>3563</v>
          </cell>
          <cell r="D1617">
            <v>9953.2199999999993</v>
          </cell>
          <cell r="E1617">
            <v>25</v>
          </cell>
          <cell r="F1617">
            <v>95497.33</v>
          </cell>
          <cell r="G1617">
            <v>0</v>
          </cell>
          <cell r="H1617">
            <v>6</v>
          </cell>
          <cell r="I1617">
            <v>4400</v>
          </cell>
          <cell r="J1617">
            <v>0</v>
          </cell>
          <cell r="K1617">
            <v>1650</v>
          </cell>
          <cell r="L1617">
            <v>6050</v>
          </cell>
          <cell r="M1617">
            <v>0</v>
          </cell>
          <cell r="N1617">
            <v>0</v>
          </cell>
          <cell r="O1617" t="str">
            <v>"Ekolot-4" lotereyasining to`langan chiptalari</v>
          </cell>
        </row>
        <row r="1618">
          <cell r="A1618">
            <v>9</v>
          </cell>
          <cell r="B1618">
            <v>214</v>
          </cell>
          <cell r="C1618">
            <v>5996</v>
          </cell>
          <cell r="D1618">
            <v>9953.2199999999993</v>
          </cell>
          <cell r="E1618">
            <v>25</v>
          </cell>
          <cell r="F1618">
            <v>95497.33</v>
          </cell>
          <cell r="G1618">
            <v>0</v>
          </cell>
          <cell r="H1618">
            <v>6</v>
          </cell>
          <cell r="I1618">
            <v>100</v>
          </cell>
          <cell r="J1618">
            <v>0</v>
          </cell>
          <cell r="K1618">
            <v>0</v>
          </cell>
          <cell r="L1618">
            <v>100</v>
          </cell>
          <cell r="M1618">
            <v>0</v>
          </cell>
          <cell r="N1618">
            <v>0</v>
          </cell>
          <cell r="O1618" t="str">
            <v>"Ekolot-4" lotereyasining to`langan chiptalari</v>
          </cell>
        </row>
        <row r="1619">
          <cell r="A1619">
            <v>9</v>
          </cell>
          <cell r="B1619">
            <v>214</v>
          </cell>
          <cell r="C1619">
            <v>7845</v>
          </cell>
          <cell r="D1619">
            <v>9953.2199999999993</v>
          </cell>
          <cell r="E1619">
            <v>25</v>
          </cell>
          <cell r="F1619">
            <v>95497.33</v>
          </cell>
          <cell r="G1619">
            <v>0</v>
          </cell>
          <cell r="H1619">
            <v>6</v>
          </cell>
          <cell r="I1619">
            <v>7200</v>
          </cell>
          <cell r="J1619">
            <v>0</v>
          </cell>
          <cell r="K1619">
            <v>37950</v>
          </cell>
          <cell r="L1619">
            <v>45100</v>
          </cell>
          <cell r="M1619">
            <v>50</v>
          </cell>
          <cell r="N1619">
            <v>0</v>
          </cell>
          <cell r="O1619" t="str">
            <v>"Ekolot-4" lotereyasining to`langan chiptalari</v>
          </cell>
        </row>
        <row r="1620">
          <cell r="A1620">
            <v>9</v>
          </cell>
          <cell r="B1620">
            <v>214</v>
          </cell>
          <cell r="C1620">
            <v>7948</v>
          </cell>
          <cell r="D1620">
            <v>9953.2199999999993</v>
          </cell>
          <cell r="E1620">
            <v>25</v>
          </cell>
          <cell r="F1620">
            <v>95497.33</v>
          </cell>
          <cell r="G1620">
            <v>0</v>
          </cell>
          <cell r="H1620">
            <v>6</v>
          </cell>
          <cell r="I1620">
            <v>18050</v>
          </cell>
          <cell r="J1620">
            <v>0</v>
          </cell>
          <cell r="K1620">
            <v>0</v>
          </cell>
          <cell r="L1620">
            <v>18050</v>
          </cell>
          <cell r="M1620">
            <v>0</v>
          </cell>
          <cell r="N1620">
            <v>0</v>
          </cell>
          <cell r="O1620" t="str">
            <v>"Ekolot-4" lotereyasining to`langan chiptalari</v>
          </cell>
        </row>
        <row r="1621">
          <cell r="A1621">
            <v>9</v>
          </cell>
          <cell r="B1621">
            <v>214</v>
          </cell>
          <cell r="C1621">
            <v>8104</v>
          </cell>
          <cell r="D1621">
            <v>9953.2199999999993</v>
          </cell>
          <cell r="E1621">
            <v>25</v>
          </cell>
          <cell r="F1621">
            <v>95497.33</v>
          </cell>
          <cell r="G1621">
            <v>0</v>
          </cell>
          <cell r="H1621">
            <v>6</v>
          </cell>
          <cell r="I1621">
            <v>53450</v>
          </cell>
          <cell r="J1621">
            <v>0</v>
          </cell>
          <cell r="K1621">
            <v>750</v>
          </cell>
          <cell r="L1621">
            <v>54200</v>
          </cell>
          <cell r="M1621">
            <v>0</v>
          </cell>
          <cell r="N1621">
            <v>0</v>
          </cell>
          <cell r="O1621" t="str">
            <v>"Ekolot-4" lotereyasining to`langan chiptalari</v>
          </cell>
        </row>
        <row r="1622">
          <cell r="A1622">
            <v>9</v>
          </cell>
          <cell r="B1622">
            <v>214</v>
          </cell>
          <cell r="C1622">
            <v>8137</v>
          </cell>
          <cell r="D1622">
            <v>9953.2199999999993</v>
          </cell>
          <cell r="E1622">
            <v>25</v>
          </cell>
          <cell r="F1622">
            <v>95497.33</v>
          </cell>
          <cell r="G1622">
            <v>0</v>
          </cell>
          <cell r="H1622">
            <v>6</v>
          </cell>
          <cell r="I1622">
            <v>15350</v>
          </cell>
          <cell r="J1622">
            <v>0</v>
          </cell>
          <cell r="K1622">
            <v>0</v>
          </cell>
          <cell r="L1622">
            <v>15350</v>
          </cell>
          <cell r="M1622">
            <v>0</v>
          </cell>
          <cell r="N1622">
            <v>0</v>
          </cell>
          <cell r="O1622" t="str">
            <v>Оплаченные билеты - "Эколот-4"</v>
          </cell>
        </row>
        <row r="1623">
          <cell r="A1623">
            <v>9</v>
          </cell>
          <cell r="B1623">
            <v>214</v>
          </cell>
          <cell r="C1623">
            <v>8298</v>
          </cell>
          <cell r="D1623">
            <v>9953.2199999999993</v>
          </cell>
          <cell r="E1623">
            <v>25</v>
          </cell>
          <cell r="F1623">
            <v>95497.33</v>
          </cell>
          <cell r="G1623">
            <v>0</v>
          </cell>
          <cell r="H1623">
            <v>6</v>
          </cell>
          <cell r="I1623">
            <v>0</v>
          </cell>
          <cell r="J1623">
            <v>0</v>
          </cell>
          <cell r="K1623">
            <v>6750</v>
          </cell>
          <cell r="L1623">
            <v>6750</v>
          </cell>
          <cell r="M1623">
            <v>0</v>
          </cell>
          <cell r="N1623">
            <v>0</v>
          </cell>
          <cell r="O1623" t="str">
            <v>"Ekolot-4" lotereyasining to`langan chiptalari</v>
          </cell>
        </row>
        <row r="1624">
          <cell r="A1624">
            <v>9</v>
          </cell>
          <cell r="B1624">
            <v>214</v>
          </cell>
          <cell r="C1624">
            <v>8659</v>
          </cell>
          <cell r="D1624">
            <v>9953.2199999999993</v>
          </cell>
          <cell r="E1624">
            <v>25</v>
          </cell>
          <cell r="F1624">
            <v>95497.33</v>
          </cell>
          <cell r="G1624">
            <v>0</v>
          </cell>
          <cell r="H1624">
            <v>6</v>
          </cell>
          <cell r="I1624">
            <v>0</v>
          </cell>
          <cell r="J1624">
            <v>0</v>
          </cell>
          <cell r="K1624">
            <v>16150</v>
          </cell>
          <cell r="L1624">
            <v>15850</v>
          </cell>
          <cell r="M1624">
            <v>300</v>
          </cell>
          <cell r="N1624">
            <v>0</v>
          </cell>
          <cell r="O1624" t="str">
            <v>"Ekolot-4" lotereyasining to`langan chiptalari</v>
          </cell>
        </row>
        <row r="1625">
          <cell r="A1625">
            <v>9</v>
          </cell>
          <cell r="B1625">
            <v>214</v>
          </cell>
          <cell r="C1625">
            <v>3563</v>
          </cell>
          <cell r="D1625">
            <v>9953.23</v>
          </cell>
          <cell r="E1625">
            <v>25</v>
          </cell>
          <cell r="F1625">
            <v>95497.34</v>
          </cell>
          <cell r="G1625">
            <v>0</v>
          </cell>
          <cell r="H1625">
            <v>6</v>
          </cell>
          <cell r="I1625">
            <v>0</v>
          </cell>
          <cell r="J1625">
            <v>0</v>
          </cell>
          <cell r="K1625">
            <v>42300</v>
          </cell>
          <cell r="L1625">
            <v>42300</v>
          </cell>
          <cell r="M1625">
            <v>0</v>
          </cell>
          <cell r="N1625">
            <v>0</v>
          </cell>
          <cell r="O1625" t="str">
            <v>"Ulug`bek yulduzlari" lotereyasining to`langan chiptalari</v>
          </cell>
        </row>
        <row r="1626">
          <cell r="A1626">
            <v>9</v>
          </cell>
          <cell r="B1626">
            <v>214</v>
          </cell>
          <cell r="C1626">
            <v>5996</v>
          </cell>
          <cell r="D1626">
            <v>9953.23</v>
          </cell>
          <cell r="E1626">
            <v>25</v>
          </cell>
          <cell r="F1626">
            <v>95497.34</v>
          </cell>
          <cell r="G1626">
            <v>0</v>
          </cell>
          <cell r="H1626">
            <v>6</v>
          </cell>
          <cell r="I1626">
            <v>0</v>
          </cell>
          <cell r="J1626">
            <v>0</v>
          </cell>
          <cell r="K1626">
            <v>10000</v>
          </cell>
          <cell r="L1626">
            <v>10000</v>
          </cell>
          <cell r="M1626">
            <v>0</v>
          </cell>
          <cell r="N1626">
            <v>0</v>
          </cell>
          <cell r="O1626" t="str">
            <v>"Ulug`bek yulduzlari" lotereyasining to`langan chiptalari</v>
          </cell>
        </row>
        <row r="1627">
          <cell r="A1627">
            <v>9</v>
          </cell>
          <cell r="B1627">
            <v>214</v>
          </cell>
          <cell r="C1627">
            <v>7783</v>
          </cell>
          <cell r="D1627">
            <v>9953.23</v>
          </cell>
          <cell r="E1627">
            <v>25</v>
          </cell>
          <cell r="F1627">
            <v>95497.34</v>
          </cell>
          <cell r="G1627">
            <v>0</v>
          </cell>
          <cell r="H1627">
            <v>6</v>
          </cell>
          <cell r="I1627">
            <v>0</v>
          </cell>
          <cell r="J1627">
            <v>0</v>
          </cell>
          <cell r="K1627">
            <v>14000</v>
          </cell>
          <cell r="L1627">
            <v>14000</v>
          </cell>
          <cell r="M1627">
            <v>0</v>
          </cell>
          <cell r="N1627">
            <v>0</v>
          </cell>
          <cell r="O1627" t="str">
            <v>"Ulug`bek yulduzlari" lotereyasining to`langan chiptalari</v>
          </cell>
        </row>
        <row r="1628">
          <cell r="A1628">
            <v>9</v>
          </cell>
          <cell r="B1628">
            <v>214</v>
          </cell>
          <cell r="C1628">
            <v>7845</v>
          </cell>
          <cell r="D1628">
            <v>9953.23</v>
          </cell>
          <cell r="E1628">
            <v>25</v>
          </cell>
          <cell r="F1628">
            <v>95497.34</v>
          </cell>
          <cell r="G1628">
            <v>0</v>
          </cell>
          <cell r="H1628">
            <v>6</v>
          </cell>
          <cell r="I1628">
            <v>0</v>
          </cell>
          <cell r="J1628">
            <v>0</v>
          </cell>
          <cell r="K1628">
            <v>47900</v>
          </cell>
          <cell r="L1628">
            <v>46800</v>
          </cell>
          <cell r="M1628">
            <v>1100</v>
          </cell>
          <cell r="N1628">
            <v>0</v>
          </cell>
          <cell r="O1628" t="str">
            <v>"Ulug`bek yulduzlari" lotereyasining to`langan chiptalari</v>
          </cell>
        </row>
        <row r="1629">
          <cell r="A1629">
            <v>9</v>
          </cell>
          <cell r="B1629">
            <v>214</v>
          </cell>
          <cell r="C1629">
            <v>7948</v>
          </cell>
          <cell r="D1629">
            <v>9953.23</v>
          </cell>
          <cell r="E1629">
            <v>25</v>
          </cell>
          <cell r="F1629">
            <v>95497.34</v>
          </cell>
          <cell r="G1629">
            <v>0</v>
          </cell>
          <cell r="H1629">
            <v>6</v>
          </cell>
          <cell r="I1629">
            <v>0</v>
          </cell>
          <cell r="J1629">
            <v>0</v>
          </cell>
          <cell r="K1629">
            <v>47350</v>
          </cell>
          <cell r="L1629">
            <v>46550</v>
          </cell>
          <cell r="M1629">
            <v>800</v>
          </cell>
          <cell r="N1629">
            <v>0</v>
          </cell>
          <cell r="O1629" t="str">
            <v>"Ulug`bek yulduzlari" lotereyasining to`langan chiptalari</v>
          </cell>
        </row>
        <row r="1630">
          <cell r="A1630">
            <v>9</v>
          </cell>
          <cell r="B1630">
            <v>214</v>
          </cell>
          <cell r="C1630">
            <v>8002</v>
          </cell>
          <cell r="D1630">
            <v>9953.23</v>
          </cell>
          <cell r="E1630">
            <v>25</v>
          </cell>
          <cell r="F1630">
            <v>95497.34</v>
          </cell>
          <cell r="G1630">
            <v>0</v>
          </cell>
          <cell r="H1630">
            <v>6</v>
          </cell>
          <cell r="I1630">
            <v>0</v>
          </cell>
          <cell r="J1630">
            <v>0</v>
          </cell>
          <cell r="K1630">
            <v>24250</v>
          </cell>
          <cell r="L1630">
            <v>24250</v>
          </cell>
          <cell r="M1630">
            <v>0</v>
          </cell>
          <cell r="N1630">
            <v>0</v>
          </cell>
          <cell r="O1630" t="str">
            <v>"Ulug`bek yulduzlari" lotereyasining to`langan chiptalari</v>
          </cell>
        </row>
        <row r="1631">
          <cell r="A1631">
            <v>9</v>
          </cell>
          <cell r="B1631">
            <v>214</v>
          </cell>
          <cell r="C1631">
            <v>8104</v>
          </cell>
          <cell r="D1631">
            <v>9953.23</v>
          </cell>
          <cell r="E1631">
            <v>25</v>
          </cell>
          <cell r="F1631">
            <v>95497.34</v>
          </cell>
          <cell r="G1631">
            <v>0</v>
          </cell>
          <cell r="H1631">
            <v>6</v>
          </cell>
          <cell r="I1631">
            <v>0</v>
          </cell>
          <cell r="J1631">
            <v>0</v>
          </cell>
          <cell r="K1631">
            <v>57000</v>
          </cell>
          <cell r="L1631">
            <v>57000</v>
          </cell>
          <cell r="M1631">
            <v>0</v>
          </cell>
          <cell r="N1631">
            <v>0</v>
          </cell>
          <cell r="O1631" t="str">
            <v>"Ulug`bek yulduzlari" lotereyasining to`langan chiptalari</v>
          </cell>
        </row>
        <row r="1632">
          <cell r="A1632">
            <v>9</v>
          </cell>
          <cell r="B1632">
            <v>214</v>
          </cell>
          <cell r="C1632">
            <v>8137</v>
          </cell>
          <cell r="D1632">
            <v>9953.23</v>
          </cell>
          <cell r="E1632">
            <v>25</v>
          </cell>
          <cell r="F1632">
            <v>95497.34</v>
          </cell>
          <cell r="G1632">
            <v>0</v>
          </cell>
          <cell r="H1632">
            <v>6</v>
          </cell>
          <cell r="I1632">
            <v>0</v>
          </cell>
          <cell r="J1632">
            <v>0</v>
          </cell>
          <cell r="K1632">
            <v>2450</v>
          </cell>
          <cell r="L1632">
            <v>2450</v>
          </cell>
          <cell r="M1632">
            <v>0</v>
          </cell>
          <cell r="N1632">
            <v>0</v>
          </cell>
          <cell r="O1632" t="str">
            <v>"Ulug`bek yulduzlari" lotereyasining to`langan chiptalari</v>
          </cell>
        </row>
        <row r="1633">
          <cell r="A1633">
            <v>9</v>
          </cell>
          <cell r="B1633">
            <v>214</v>
          </cell>
          <cell r="C1633">
            <v>8298</v>
          </cell>
          <cell r="D1633">
            <v>9953.23</v>
          </cell>
          <cell r="E1633">
            <v>25</v>
          </cell>
          <cell r="F1633">
            <v>95497.34</v>
          </cell>
          <cell r="G1633">
            <v>0</v>
          </cell>
          <cell r="H1633">
            <v>6</v>
          </cell>
          <cell r="I1633">
            <v>0</v>
          </cell>
          <cell r="J1633">
            <v>0</v>
          </cell>
          <cell r="K1633">
            <v>61500</v>
          </cell>
          <cell r="L1633">
            <v>61500</v>
          </cell>
          <cell r="M1633">
            <v>0</v>
          </cell>
          <cell r="N1633">
            <v>0</v>
          </cell>
          <cell r="O1633" t="str">
            <v>"Ulug`bek yulduzlari" lotereyasining to`langan chiptalari</v>
          </cell>
        </row>
        <row r="1634">
          <cell r="A1634">
            <v>9</v>
          </cell>
          <cell r="B1634">
            <v>214</v>
          </cell>
          <cell r="C1634">
            <v>8533</v>
          </cell>
          <cell r="D1634">
            <v>9953.23</v>
          </cell>
          <cell r="E1634">
            <v>25</v>
          </cell>
          <cell r="F1634">
            <v>95497.34</v>
          </cell>
          <cell r="G1634">
            <v>0</v>
          </cell>
          <cell r="H1634">
            <v>6</v>
          </cell>
          <cell r="I1634">
            <v>0</v>
          </cell>
          <cell r="J1634">
            <v>0</v>
          </cell>
          <cell r="K1634">
            <v>1450</v>
          </cell>
          <cell r="L1634">
            <v>1450</v>
          </cell>
          <cell r="M1634">
            <v>0</v>
          </cell>
          <cell r="N1634">
            <v>0</v>
          </cell>
          <cell r="O1634" t="str">
            <v>"Ulug`bek yulduzlari" lotereyasining to`langan chiptalari</v>
          </cell>
        </row>
        <row r="1635">
          <cell r="A1635">
            <v>9</v>
          </cell>
          <cell r="B1635">
            <v>214</v>
          </cell>
          <cell r="C1635">
            <v>8659</v>
          </cell>
          <cell r="D1635">
            <v>9953.23</v>
          </cell>
          <cell r="E1635">
            <v>25</v>
          </cell>
          <cell r="F1635">
            <v>95497.34</v>
          </cell>
          <cell r="G1635">
            <v>0</v>
          </cell>
          <cell r="H1635">
            <v>6</v>
          </cell>
          <cell r="I1635">
            <v>0</v>
          </cell>
          <cell r="J1635">
            <v>0</v>
          </cell>
          <cell r="K1635">
            <v>1650</v>
          </cell>
          <cell r="L1635">
            <v>1650</v>
          </cell>
          <cell r="M1635">
            <v>0</v>
          </cell>
          <cell r="N1635">
            <v>0</v>
          </cell>
          <cell r="O1635" t="str">
            <v>"Ulug`bek yulduzlari" lotereyasining to`langan chiptalari</v>
          </cell>
        </row>
        <row r="1636">
          <cell r="A1636">
            <v>9</v>
          </cell>
          <cell r="B1636">
            <v>214</v>
          </cell>
          <cell r="C1636">
            <v>3563</v>
          </cell>
          <cell r="D1636">
            <v>9953.24</v>
          </cell>
          <cell r="E1636">
            <v>25</v>
          </cell>
          <cell r="F1636">
            <v>95497.35</v>
          </cell>
          <cell r="G1636">
            <v>0</v>
          </cell>
          <cell r="H1636">
            <v>6</v>
          </cell>
          <cell r="I1636">
            <v>411700</v>
          </cell>
          <cell r="J1636">
            <v>0</v>
          </cell>
          <cell r="K1636">
            <v>2121150</v>
          </cell>
          <cell r="L1636">
            <v>2532750</v>
          </cell>
          <cell r="M1636">
            <v>100</v>
          </cell>
          <cell r="N1636">
            <v>0</v>
          </cell>
          <cell r="O1636" t="str">
            <v>"Omadli inson" lotereyasining to`langan chiptalari</v>
          </cell>
        </row>
        <row r="1637">
          <cell r="A1637">
            <v>9</v>
          </cell>
          <cell r="B1637">
            <v>214</v>
          </cell>
          <cell r="C1637">
            <v>5996</v>
          </cell>
          <cell r="D1637">
            <v>9953.24</v>
          </cell>
          <cell r="E1637">
            <v>25</v>
          </cell>
          <cell r="F1637">
            <v>95497.35</v>
          </cell>
          <cell r="G1637">
            <v>0</v>
          </cell>
          <cell r="H1637">
            <v>6</v>
          </cell>
          <cell r="I1637">
            <v>0</v>
          </cell>
          <cell r="J1637">
            <v>0</v>
          </cell>
          <cell r="K1637">
            <v>2032100</v>
          </cell>
          <cell r="L1637">
            <v>2032100</v>
          </cell>
          <cell r="M1637">
            <v>0</v>
          </cell>
          <cell r="N1637">
            <v>0</v>
          </cell>
          <cell r="O1637" t="str">
            <v>"Omadli inson" lotereyasining to`langan chiptalari</v>
          </cell>
        </row>
        <row r="1638">
          <cell r="A1638">
            <v>9</v>
          </cell>
          <cell r="B1638">
            <v>214</v>
          </cell>
          <cell r="C1638">
            <v>7783</v>
          </cell>
          <cell r="D1638">
            <v>9953.24</v>
          </cell>
          <cell r="E1638">
            <v>25</v>
          </cell>
          <cell r="F1638">
            <v>95497.35</v>
          </cell>
          <cell r="G1638">
            <v>0</v>
          </cell>
          <cell r="H1638">
            <v>6</v>
          </cell>
          <cell r="I1638">
            <v>370100</v>
          </cell>
          <cell r="J1638">
            <v>0</v>
          </cell>
          <cell r="K1638">
            <v>1732000</v>
          </cell>
          <cell r="L1638">
            <v>2102000</v>
          </cell>
          <cell r="M1638">
            <v>100</v>
          </cell>
          <cell r="N1638">
            <v>0</v>
          </cell>
          <cell r="O1638" t="str">
            <v>"Omadli inson" lotereyasining to`langan chiptalari</v>
          </cell>
        </row>
        <row r="1639">
          <cell r="A1639">
            <v>9</v>
          </cell>
          <cell r="B1639">
            <v>214</v>
          </cell>
          <cell r="C1639">
            <v>7845</v>
          </cell>
          <cell r="D1639">
            <v>9953.24</v>
          </cell>
          <cell r="E1639">
            <v>25</v>
          </cell>
          <cell r="F1639">
            <v>95497.35</v>
          </cell>
          <cell r="G1639">
            <v>0</v>
          </cell>
          <cell r="H1639">
            <v>6</v>
          </cell>
          <cell r="I1639">
            <v>795900</v>
          </cell>
          <cell r="J1639">
            <v>0</v>
          </cell>
          <cell r="K1639">
            <v>2525200</v>
          </cell>
          <cell r="L1639">
            <v>3293600</v>
          </cell>
          <cell r="M1639">
            <v>27500</v>
          </cell>
          <cell r="N1639">
            <v>0</v>
          </cell>
          <cell r="O1639" t="str">
            <v>"Omadli inson" lotereyasining to`langan chiptalari</v>
          </cell>
        </row>
        <row r="1640">
          <cell r="A1640">
            <v>9</v>
          </cell>
          <cell r="B1640">
            <v>214</v>
          </cell>
          <cell r="C1640">
            <v>7948</v>
          </cell>
          <cell r="D1640">
            <v>9953.24</v>
          </cell>
          <cell r="E1640">
            <v>25</v>
          </cell>
          <cell r="F1640">
            <v>95497.35</v>
          </cell>
          <cell r="G1640">
            <v>0</v>
          </cell>
          <cell r="H1640">
            <v>6</v>
          </cell>
          <cell r="I1640">
            <v>1678150</v>
          </cell>
          <cell r="J1640">
            <v>0</v>
          </cell>
          <cell r="K1640">
            <v>2347700</v>
          </cell>
          <cell r="L1640">
            <v>4016850</v>
          </cell>
          <cell r="M1640">
            <v>9000</v>
          </cell>
          <cell r="N1640">
            <v>0</v>
          </cell>
          <cell r="O1640" t="str">
            <v>"Omadli inson" lotereyasining to`langan chiptalari</v>
          </cell>
        </row>
        <row r="1641">
          <cell r="A1641">
            <v>9</v>
          </cell>
          <cell r="B1641">
            <v>214</v>
          </cell>
          <cell r="C1641">
            <v>8002</v>
          </cell>
          <cell r="D1641">
            <v>9953.24</v>
          </cell>
          <cell r="E1641">
            <v>25</v>
          </cell>
          <cell r="F1641">
            <v>95497.35</v>
          </cell>
          <cell r="G1641">
            <v>0</v>
          </cell>
          <cell r="H1641">
            <v>6</v>
          </cell>
          <cell r="I1641">
            <v>1313400</v>
          </cell>
          <cell r="J1641">
            <v>0</v>
          </cell>
          <cell r="K1641">
            <v>2107100</v>
          </cell>
          <cell r="L1641">
            <v>3420200</v>
          </cell>
          <cell r="M1641">
            <v>300</v>
          </cell>
          <cell r="N1641">
            <v>0</v>
          </cell>
          <cell r="O1641" t="str">
            <v>"Omadli inson" lotereyasining to`langan chiptalari</v>
          </cell>
        </row>
        <row r="1642">
          <cell r="A1642">
            <v>9</v>
          </cell>
          <cell r="B1642">
            <v>214</v>
          </cell>
          <cell r="C1642">
            <v>8104</v>
          </cell>
          <cell r="D1642">
            <v>9953.24</v>
          </cell>
          <cell r="E1642">
            <v>25</v>
          </cell>
          <cell r="F1642">
            <v>95497.35</v>
          </cell>
          <cell r="G1642">
            <v>0</v>
          </cell>
          <cell r="H1642">
            <v>6</v>
          </cell>
          <cell r="I1642">
            <v>990000</v>
          </cell>
          <cell r="J1642">
            <v>0</v>
          </cell>
          <cell r="K1642">
            <v>1654500</v>
          </cell>
          <cell r="L1642">
            <v>2641900</v>
          </cell>
          <cell r="M1642">
            <v>2600</v>
          </cell>
          <cell r="N1642">
            <v>0</v>
          </cell>
          <cell r="O1642" t="str">
            <v>"Omadli inson" lotereyasining to`langan chiptalari</v>
          </cell>
        </row>
        <row r="1643">
          <cell r="A1643">
            <v>9</v>
          </cell>
          <cell r="B1643">
            <v>214</v>
          </cell>
          <cell r="C1643">
            <v>8137</v>
          </cell>
          <cell r="D1643">
            <v>9953.24</v>
          </cell>
          <cell r="E1643">
            <v>25</v>
          </cell>
          <cell r="F1643">
            <v>95497.35</v>
          </cell>
          <cell r="G1643">
            <v>0</v>
          </cell>
          <cell r="H1643">
            <v>6</v>
          </cell>
          <cell r="I1643">
            <v>680400</v>
          </cell>
          <cell r="J1643">
            <v>0</v>
          </cell>
          <cell r="K1643">
            <v>1263900</v>
          </cell>
          <cell r="L1643">
            <v>1905700</v>
          </cell>
          <cell r="M1643">
            <v>38600</v>
          </cell>
          <cell r="N1643">
            <v>0</v>
          </cell>
          <cell r="O1643" t="str">
            <v>Оплаченные билеты - "Омадли инсон"</v>
          </cell>
        </row>
        <row r="1644">
          <cell r="A1644">
            <v>9</v>
          </cell>
          <cell r="B1644">
            <v>214</v>
          </cell>
          <cell r="C1644">
            <v>8298</v>
          </cell>
          <cell r="D1644">
            <v>9953.24</v>
          </cell>
          <cell r="E1644">
            <v>25</v>
          </cell>
          <cell r="F1644">
            <v>95497.35</v>
          </cell>
          <cell r="G1644">
            <v>0</v>
          </cell>
          <cell r="H1644">
            <v>6</v>
          </cell>
          <cell r="I1644">
            <v>571400</v>
          </cell>
          <cell r="J1644">
            <v>0</v>
          </cell>
          <cell r="K1644">
            <v>2471100</v>
          </cell>
          <cell r="L1644">
            <v>3042100</v>
          </cell>
          <cell r="M1644">
            <v>400</v>
          </cell>
          <cell r="N1644">
            <v>0</v>
          </cell>
          <cell r="O1644" t="str">
            <v>"Omadli inson" lotereyasining to`langan chiptalari</v>
          </cell>
        </row>
        <row r="1645">
          <cell r="A1645">
            <v>9</v>
          </cell>
          <cell r="B1645">
            <v>214</v>
          </cell>
          <cell r="C1645">
            <v>8533</v>
          </cell>
          <cell r="D1645">
            <v>9953.24</v>
          </cell>
          <cell r="E1645">
            <v>25</v>
          </cell>
          <cell r="F1645">
            <v>95497.35</v>
          </cell>
          <cell r="G1645">
            <v>0</v>
          </cell>
          <cell r="H1645">
            <v>6</v>
          </cell>
          <cell r="I1645">
            <v>122200</v>
          </cell>
          <cell r="J1645">
            <v>0</v>
          </cell>
          <cell r="K1645">
            <v>198000</v>
          </cell>
          <cell r="L1645">
            <v>320000</v>
          </cell>
          <cell r="M1645">
            <v>200</v>
          </cell>
          <cell r="N1645">
            <v>0</v>
          </cell>
          <cell r="O1645" t="str">
            <v>"Omadli inson" lotereyasining to`langan chiptalari</v>
          </cell>
        </row>
        <row r="1646">
          <cell r="A1646">
            <v>9</v>
          </cell>
          <cell r="B1646">
            <v>214</v>
          </cell>
          <cell r="C1646">
            <v>8659</v>
          </cell>
          <cell r="D1646">
            <v>9953.24</v>
          </cell>
          <cell r="E1646">
            <v>25</v>
          </cell>
          <cell r="F1646">
            <v>95497.35</v>
          </cell>
          <cell r="G1646">
            <v>0</v>
          </cell>
          <cell r="H1646">
            <v>6</v>
          </cell>
          <cell r="I1646">
            <v>334200</v>
          </cell>
          <cell r="J1646">
            <v>0</v>
          </cell>
          <cell r="K1646">
            <v>2029400</v>
          </cell>
          <cell r="L1646">
            <v>2360700</v>
          </cell>
          <cell r="M1646">
            <v>2900</v>
          </cell>
          <cell r="N1646">
            <v>0</v>
          </cell>
          <cell r="O1646" t="str">
            <v>"Omadli inson" lotereyasining to`langan chiptalari</v>
          </cell>
        </row>
        <row r="1647">
          <cell r="A1647">
            <v>9</v>
          </cell>
          <cell r="B1647">
            <v>214</v>
          </cell>
          <cell r="C1647">
            <v>3563</v>
          </cell>
          <cell r="D1647">
            <v>9953.25</v>
          </cell>
          <cell r="E1647">
            <v>25</v>
          </cell>
          <cell r="F1647">
            <v>95497.36</v>
          </cell>
          <cell r="G1647">
            <v>0</v>
          </cell>
          <cell r="H1647">
            <v>6</v>
          </cell>
          <cell r="I1647">
            <v>49200</v>
          </cell>
          <cell r="J1647">
            <v>0</v>
          </cell>
          <cell r="K1647">
            <v>71900</v>
          </cell>
          <cell r="L1647">
            <v>121100</v>
          </cell>
          <cell r="M1647">
            <v>0</v>
          </cell>
          <cell r="N1647">
            <v>0</v>
          </cell>
          <cell r="O1647" t="str">
            <v>"Ekolot-5" lotereyasining to`langan chiptalari</v>
          </cell>
        </row>
        <row r="1648">
          <cell r="A1648">
            <v>9</v>
          </cell>
          <cell r="B1648">
            <v>214</v>
          </cell>
          <cell r="C1648">
            <v>5996</v>
          </cell>
          <cell r="D1648">
            <v>9953.25</v>
          </cell>
          <cell r="E1648">
            <v>25</v>
          </cell>
          <cell r="F1648">
            <v>95497.36</v>
          </cell>
          <cell r="G1648">
            <v>0</v>
          </cell>
          <cell r="H1648">
            <v>6</v>
          </cell>
          <cell r="I1648">
            <v>0</v>
          </cell>
          <cell r="J1648">
            <v>0</v>
          </cell>
          <cell r="K1648">
            <v>21200</v>
          </cell>
          <cell r="L1648">
            <v>21200</v>
          </cell>
          <cell r="M1648">
            <v>0</v>
          </cell>
          <cell r="N1648">
            <v>0</v>
          </cell>
          <cell r="O1648" t="str">
            <v>"Ekolot-5" lotereyasining to`langan chiptalari</v>
          </cell>
        </row>
        <row r="1649">
          <cell r="A1649">
            <v>9</v>
          </cell>
          <cell r="B1649">
            <v>214</v>
          </cell>
          <cell r="C1649">
            <v>7783</v>
          </cell>
          <cell r="D1649">
            <v>9953.25</v>
          </cell>
          <cell r="E1649">
            <v>25</v>
          </cell>
          <cell r="F1649">
            <v>95497.36</v>
          </cell>
          <cell r="G1649">
            <v>0</v>
          </cell>
          <cell r="H1649">
            <v>6</v>
          </cell>
          <cell r="I1649">
            <v>27200</v>
          </cell>
          <cell r="J1649">
            <v>0</v>
          </cell>
          <cell r="K1649">
            <v>46900</v>
          </cell>
          <cell r="L1649">
            <v>74100</v>
          </cell>
          <cell r="M1649">
            <v>0</v>
          </cell>
          <cell r="N1649">
            <v>0</v>
          </cell>
          <cell r="O1649" t="str">
            <v>"Ekolot-5" lotereyasining to`langan chiptalari</v>
          </cell>
        </row>
        <row r="1650">
          <cell r="A1650">
            <v>9</v>
          </cell>
          <cell r="B1650">
            <v>214</v>
          </cell>
          <cell r="C1650">
            <v>7845</v>
          </cell>
          <cell r="D1650">
            <v>9953.25</v>
          </cell>
          <cell r="E1650">
            <v>25</v>
          </cell>
          <cell r="F1650">
            <v>95497.36</v>
          </cell>
          <cell r="G1650">
            <v>0</v>
          </cell>
          <cell r="H1650">
            <v>6</v>
          </cell>
          <cell r="I1650">
            <v>0</v>
          </cell>
          <cell r="J1650">
            <v>0</v>
          </cell>
          <cell r="K1650">
            <v>22700</v>
          </cell>
          <cell r="L1650">
            <v>22600</v>
          </cell>
          <cell r="M1650">
            <v>100</v>
          </cell>
          <cell r="N1650">
            <v>0</v>
          </cell>
          <cell r="O1650" t="str">
            <v>"Ekolot-5" lotereyasining to`langan chiptalari</v>
          </cell>
        </row>
        <row r="1651">
          <cell r="A1651">
            <v>9</v>
          </cell>
          <cell r="B1651">
            <v>214</v>
          </cell>
          <cell r="C1651">
            <v>7948</v>
          </cell>
          <cell r="D1651">
            <v>9953.25</v>
          </cell>
          <cell r="E1651">
            <v>25</v>
          </cell>
          <cell r="F1651">
            <v>95497.36</v>
          </cell>
          <cell r="G1651">
            <v>0</v>
          </cell>
          <cell r="H1651">
            <v>6</v>
          </cell>
          <cell r="I1651">
            <v>59700</v>
          </cell>
          <cell r="J1651">
            <v>0</v>
          </cell>
          <cell r="K1651">
            <v>53400</v>
          </cell>
          <cell r="L1651">
            <v>113100</v>
          </cell>
          <cell r="M1651">
            <v>0</v>
          </cell>
          <cell r="N1651">
            <v>0</v>
          </cell>
          <cell r="O1651" t="str">
            <v>"Ekolot-5" lotereyasining to`langan chiptalari</v>
          </cell>
        </row>
        <row r="1652">
          <cell r="A1652">
            <v>9</v>
          </cell>
          <cell r="B1652">
            <v>214</v>
          </cell>
          <cell r="C1652">
            <v>8002</v>
          </cell>
          <cell r="D1652">
            <v>9953.25</v>
          </cell>
          <cell r="E1652">
            <v>25</v>
          </cell>
          <cell r="F1652">
            <v>95497.36</v>
          </cell>
          <cell r="G1652">
            <v>0</v>
          </cell>
          <cell r="H1652">
            <v>6</v>
          </cell>
          <cell r="I1652">
            <v>64400</v>
          </cell>
          <cell r="J1652">
            <v>0</v>
          </cell>
          <cell r="K1652">
            <v>44400</v>
          </cell>
          <cell r="L1652">
            <v>108800</v>
          </cell>
          <cell r="M1652">
            <v>0</v>
          </cell>
          <cell r="N1652">
            <v>0</v>
          </cell>
          <cell r="O1652" t="str">
            <v>"Ekolot-5" lotereyasining to`langan chiptalari</v>
          </cell>
        </row>
        <row r="1653">
          <cell r="A1653">
            <v>9</v>
          </cell>
          <cell r="B1653">
            <v>214</v>
          </cell>
          <cell r="C1653">
            <v>8104</v>
          </cell>
          <cell r="D1653">
            <v>9953.25</v>
          </cell>
          <cell r="E1653">
            <v>25</v>
          </cell>
          <cell r="F1653">
            <v>95497.36</v>
          </cell>
          <cell r="G1653">
            <v>0</v>
          </cell>
          <cell r="H1653">
            <v>6</v>
          </cell>
          <cell r="I1653">
            <v>234000</v>
          </cell>
          <cell r="J1653">
            <v>0</v>
          </cell>
          <cell r="K1653">
            <v>198600</v>
          </cell>
          <cell r="L1653">
            <v>432600</v>
          </cell>
          <cell r="M1653">
            <v>0</v>
          </cell>
          <cell r="N1653">
            <v>0</v>
          </cell>
          <cell r="O1653" t="str">
            <v>"Ekolot-5" lotereyasining to`langan chiptalari</v>
          </cell>
        </row>
        <row r="1654">
          <cell r="A1654">
            <v>9</v>
          </cell>
          <cell r="B1654">
            <v>214</v>
          </cell>
          <cell r="C1654">
            <v>8137</v>
          </cell>
          <cell r="D1654">
            <v>9953.25</v>
          </cell>
          <cell r="E1654">
            <v>25</v>
          </cell>
          <cell r="F1654">
            <v>95497.36</v>
          </cell>
          <cell r="G1654">
            <v>0</v>
          </cell>
          <cell r="H1654">
            <v>6</v>
          </cell>
          <cell r="I1654">
            <v>20400</v>
          </cell>
          <cell r="J1654">
            <v>0</v>
          </cell>
          <cell r="K1654">
            <v>53500</v>
          </cell>
          <cell r="L1654">
            <v>73900</v>
          </cell>
          <cell r="M1654">
            <v>0</v>
          </cell>
          <cell r="N1654">
            <v>0</v>
          </cell>
          <cell r="O1654" t="str">
            <v>Оплаченные билеты - "</v>
          </cell>
        </row>
        <row r="1655">
          <cell r="A1655">
            <v>9</v>
          </cell>
          <cell r="B1655">
            <v>214</v>
          </cell>
          <cell r="C1655">
            <v>8298</v>
          </cell>
          <cell r="D1655">
            <v>9953.25</v>
          </cell>
          <cell r="E1655">
            <v>25</v>
          </cell>
          <cell r="F1655">
            <v>95497.36</v>
          </cell>
          <cell r="G1655">
            <v>0</v>
          </cell>
          <cell r="H1655">
            <v>6</v>
          </cell>
          <cell r="I1655">
            <v>21500</v>
          </cell>
          <cell r="J1655">
            <v>0</v>
          </cell>
          <cell r="K1655">
            <v>42500</v>
          </cell>
          <cell r="L1655">
            <v>64000</v>
          </cell>
          <cell r="M1655">
            <v>0</v>
          </cell>
          <cell r="N1655">
            <v>0</v>
          </cell>
          <cell r="O1655" t="str">
            <v>"Ekolot-5" lotereyasining to`langan chiptalari</v>
          </cell>
        </row>
        <row r="1656">
          <cell r="A1656">
            <v>9</v>
          </cell>
          <cell r="B1656">
            <v>214</v>
          </cell>
          <cell r="C1656">
            <v>8533</v>
          </cell>
          <cell r="D1656">
            <v>9953.25</v>
          </cell>
          <cell r="E1656">
            <v>25</v>
          </cell>
          <cell r="F1656">
            <v>95497.36</v>
          </cell>
          <cell r="G1656">
            <v>0</v>
          </cell>
          <cell r="H1656">
            <v>6</v>
          </cell>
          <cell r="I1656">
            <v>10700</v>
          </cell>
          <cell r="J1656">
            <v>0</v>
          </cell>
          <cell r="K1656">
            <v>34000</v>
          </cell>
          <cell r="L1656">
            <v>44700</v>
          </cell>
          <cell r="M1656">
            <v>0</v>
          </cell>
          <cell r="N1656">
            <v>0</v>
          </cell>
          <cell r="O1656" t="str">
            <v>"Ekolot-5" lotereyasining to`langan chiptalari</v>
          </cell>
        </row>
        <row r="1657">
          <cell r="A1657">
            <v>9</v>
          </cell>
          <cell r="B1657">
            <v>214</v>
          </cell>
          <cell r="C1657">
            <v>8659</v>
          </cell>
          <cell r="D1657">
            <v>9953.25</v>
          </cell>
          <cell r="E1657">
            <v>25</v>
          </cell>
          <cell r="F1657">
            <v>95497.36</v>
          </cell>
          <cell r="G1657">
            <v>0</v>
          </cell>
          <cell r="H1657">
            <v>6</v>
          </cell>
          <cell r="I1657">
            <v>2400</v>
          </cell>
          <cell r="J1657">
            <v>0</v>
          </cell>
          <cell r="K1657">
            <v>9600</v>
          </cell>
          <cell r="L1657">
            <v>12000</v>
          </cell>
          <cell r="M1657">
            <v>0</v>
          </cell>
          <cell r="N1657">
            <v>0</v>
          </cell>
          <cell r="O1657" t="str">
            <v>"Ekolot-5" lotereyasining to`langan chiptalari</v>
          </cell>
        </row>
        <row r="1658">
          <cell r="A1658">
            <v>9</v>
          </cell>
          <cell r="B1658">
            <v>214</v>
          </cell>
          <cell r="C1658">
            <v>3563</v>
          </cell>
          <cell r="D1658">
            <v>9953.26</v>
          </cell>
          <cell r="E1658">
            <v>25</v>
          </cell>
          <cell r="F1658">
            <v>95497.37</v>
          </cell>
          <cell r="G1658">
            <v>0</v>
          </cell>
          <cell r="H1658">
            <v>6</v>
          </cell>
          <cell r="I1658">
            <v>0</v>
          </cell>
          <cell r="J1658">
            <v>0</v>
          </cell>
          <cell r="K1658">
            <v>34300</v>
          </cell>
          <cell r="L1658">
            <v>0</v>
          </cell>
          <cell r="M1658">
            <v>34300</v>
          </cell>
          <cell r="N1658">
            <v>0</v>
          </cell>
          <cell r="O1658" t="str">
            <v>"Инсон манфаатлари учун" (5 разряд) lotereyasining to`langan</v>
          </cell>
        </row>
        <row r="1659">
          <cell r="A1659">
            <v>9</v>
          </cell>
          <cell r="B1659">
            <v>214</v>
          </cell>
          <cell r="C1659">
            <v>5996</v>
          </cell>
          <cell r="D1659">
            <v>9953.26</v>
          </cell>
          <cell r="E1659">
            <v>25</v>
          </cell>
          <cell r="F1659">
            <v>95497.37</v>
          </cell>
          <cell r="G1659">
            <v>0</v>
          </cell>
          <cell r="H1659">
            <v>6</v>
          </cell>
          <cell r="I1659">
            <v>0</v>
          </cell>
          <cell r="J1659">
            <v>0</v>
          </cell>
          <cell r="K1659">
            <v>58650</v>
          </cell>
          <cell r="L1659">
            <v>0</v>
          </cell>
          <cell r="M1659">
            <v>58650</v>
          </cell>
          <cell r="N1659">
            <v>0</v>
          </cell>
          <cell r="O1659" t="str">
            <v>"Инсон манфаатлари учун" (5 разряд) lotereyasining to`langan</v>
          </cell>
        </row>
        <row r="1660">
          <cell r="A1660">
            <v>9</v>
          </cell>
          <cell r="B1660">
            <v>214</v>
          </cell>
          <cell r="C1660">
            <v>7845</v>
          </cell>
          <cell r="D1660">
            <v>9953.26</v>
          </cell>
          <cell r="E1660">
            <v>25</v>
          </cell>
          <cell r="F1660">
            <v>95497.37</v>
          </cell>
          <cell r="G1660">
            <v>0</v>
          </cell>
          <cell r="H1660">
            <v>6</v>
          </cell>
          <cell r="I1660">
            <v>0</v>
          </cell>
          <cell r="J1660">
            <v>0</v>
          </cell>
          <cell r="K1660">
            <v>46450</v>
          </cell>
          <cell r="L1660">
            <v>0</v>
          </cell>
          <cell r="M1660">
            <v>46450</v>
          </cell>
          <cell r="N1660">
            <v>0</v>
          </cell>
          <cell r="O1660" t="str">
            <v>"Инсон манфаатлари учун" (5 разряд) lotereyasining to`langan</v>
          </cell>
        </row>
        <row r="1661">
          <cell r="A1661">
            <v>9</v>
          </cell>
          <cell r="B1661">
            <v>214</v>
          </cell>
          <cell r="C1661">
            <v>7948</v>
          </cell>
          <cell r="D1661">
            <v>9953.26</v>
          </cell>
          <cell r="E1661">
            <v>25</v>
          </cell>
          <cell r="F1661">
            <v>95497.37</v>
          </cell>
          <cell r="G1661">
            <v>0</v>
          </cell>
          <cell r="H1661">
            <v>6</v>
          </cell>
          <cell r="I1661">
            <v>0</v>
          </cell>
          <cell r="J1661">
            <v>0</v>
          </cell>
          <cell r="K1661">
            <v>47850</v>
          </cell>
          <cell r="L1661">
            <v>0</v>
          </cell>
          <cell r="M1661">
            <v>47850</v>
          </cell>
          <cell r="N1661">
            <v>0</v>
          </cell>
          <cell r="O1661" t="str">
            <v>"Инсон манфаатлари учун" (5 разряд) lotereyasining to`langan</v>
          </cell>
        </row>
        <row r="1662">
          <cell r="A1662">
            <v>9</v>
          </cell>
          <cell r="B1662">
            <v>214</v>
          </cell>
          <cell r="C1662">
            <v>8002</v>
          </cell>
          <cell r="D1662">
            <v>9953.26</v>
          </cell>
          <cell r="E1662">
            <v>25</v>
          </cell>
          <cell r="F1662">
            <v>95497.37</v>
          </cell>
          <cell r="G1662">
            <v>0</v>
          </cell>
          <cell r="H1662">
            <v>6</v>
          </cell>
          <cell r="I1662">
            <v>0</v>
          </cell>
          <cell r="J1662">
            <v>0</v>
          </cell>
          <cell r="K1662">
            <v>7350</v>
          </cell>
          <cell r="L1662">
            <v>0</v>
          </cell>
          <cell r="M1662">
            <v>7350</v>
          </cell>
          <cell r="N1662">
            <v>0</v>
          </cell>
          <cell r="O1662" t="str">
            <v>"Инсон манфаатлари учун" (5 разряд) lotereyasining to`langan</v>
          </cell>
        </row>
        <row r="1663">
          <cell r="A1663">
            <v>9</v>
          </cell>
          <cell r="B1663">
            <v>214</v>
          </cell>
          <cell r="C1663">
            <v>8104</v>
          </cell>
          <cell r="D1663">
            <v>9953.26</v>
          </cell>
          <cell r="E1663">
            <v>25</v>
          </cell>
          <cell r="F1663">
            <v>95497.37</v>
          </cell>
          <cell r="G1663">
            <v>0</v>
          </cell>
          <cell r="H1663">
            <v>6</v>
          </cell>
          <cell r="I1663">
            <v>0</v>
          </cell>
          <cell r="J1663">
            <v>0</v>
          </cell>
          <cell r="K1663">
            <v>6150</v>
          </cell>
          <cell r="L1663">
            <v>0</v>
          </cell>
          <cell r="M1663">
            <v>6150</v>
          </cell>
          <cell r="N1663">
            <v>0</v>
          </cell>
          <cell r="O1663" t="str">
            <v>"Инсон манфаатлари учун" (5 разряд) lotereyasining to`langan</v>
          </cell>
        </row>
        <row r="1664">
          <cell r="A1664">
            <v>9</v>
          </cell>
          <cell r="B1664">
            <v>214</v>
          </cell>
          <cell r="C1664">
            <v>8137</v>
          </cell>
          <cell r="D1664">
            <v>9953.26</v>
          </cell>
          <cell r="E1664">
            <v>25</v>
          </cell>
          <cell r="F1664">
            <v>95497.37</v>
          </cell>
          <cell r="G1664">
            <v>0</v>
          </cell>
          <cell r="H1664">
            <v>6</v>
          </cell>
          <cell r="I1664">
            <v>0</v>
          </cell>
          <cell r="J1664">
            <v>0</v>
          </cell>
          <cell r="K1664">
            <v>6300</v>
          </cell>
          <cell r="L1664">
            <v>0</v>
          </cell>
          <cell r="M1664">
            <v>6300</v>
          </cell>
          <cell r="N1664">
            <v>0</v>
          </cell>
          <cell r="O1664" t="str">
            <v>"Инсон манфаатлари учун" (5 разряд) lotereyasining to`langan</v>
          </cell>
        </row>
        <row r="1665">
          <cell r="A1665">
            <v>9</v>
          </cell>
          <cell r="B1665">
            <v>214</v>
          </cell>
          <cell r="C1665">
            <v>8298</v>
          </cell>
          <cell r="D1665">
            <v>9953.26</v>
          </cell>
          <cell r="E1665">
            <v>25</v>
          </cell>
          <cell r="F1665">
            <v>95497.37</v>
          </cell>
          <cell r="G1665">
            <v>0</v>
          </cell>
          <cell r="H1665">
            <v>6</v>
          </cell>
          <cell r="I1665">
            <v>0</v>
          </cell>
          <cell r="J1665">
            <v>0</v>
          </cell>
          <cell r="K1665">
            <v>29000</v>
          </cell>
          <cell r="L1665">
            <v>0</v>
          </cell>
          <cell r="M1665">
            <v>29000</v>
          </cell>
          <cell r="N1665">
            <v>0</v>
          </cell>
          <cell r="O1665" t="str">
            <v>"Инсон манфаатлари учун" (5 разряд) lotereyasining to`langan</v>
          </cell>
        </row>
        <row r="1666">
          <cell r="A1666">
            <v>9</v>
          </cell>
          <cell r="B1666">
            <v>214</v>
          </cell>
          <cell r="C1666">
            <v>8533</v>
          </cell>
          <cell r="D1666">
            <v>9953.26</v>
          </cell>
          <cell r="E1666">
            <v>25</v>
          </cell>
          <cell r="F1666">
            <v>95497.37</v>
          </cell>
          <cell r="G1666">
            <v>0</v>
          </cell>
          <cell r="H1666">
            <v>6</v>
          </cell>
          <cell r="I1666">
            <v>0</v>
          </cell>
          <cell r="J1666">
            <v>0</v>
          </cell>
          <cell r="K1666">
            <v>37950</v>
          </cell>
          <cell r="L1666">
            <v>0</v>
          </cell>
          <cell r="M1666">
            <v>37950</v>
          </cell>
          <cell r="N1666">
            <v>0</v>
          </cell>
          <cell r="O1666" t="str">
            <v>"Инсон манфаатлари учун" (5 разряд) lotereyasining to`langan</v>
          </cell>
        </row>
        <row r="1667">
          <cell r="A1667">
            <v>9</v>
          </cell>
          <cell r="B1667">
            <v>214</v>
          </cell>
          <cell r="C1667">
            <v>8659</v>
          </cell>
          <cell r="D1667">
            <v>9953.26</v>
          </cell>
          <cell r="E1667">
            <v>25</v>
          </cell>
          <cell r="F1667">
            <v>95497.37</v>
          </cell>
          <cell r="G1667">
            <v>0</v>
          </cell>
          <cell r="H1667">
            <v>6</v>
          </cell>
          <cell r="I1667">
            <v>0</v>
          </cell>
          <cell r="J1667">
            <v>0</v>
          </cell>
          <cell r="K1667">
            <v>31150</v>
          </cell>
          <cell r="L1667">
            <v>0</v>
          </cell>
          <cell r="M1667">
            <v>31150</v>
          </cell>
          <cell r="N1667">
            <v>0</v>
          </cell>
          <cell r="O1667" t="str">
            <v>"Инсон манфаатлари учун" (5 разряд) lotereyasining to`langan</v>
          </cell>
        </row>
        <row r="1668">
          <cell r="A1668">
            <v>9</v>
          </cell>
          <cell r="B1668">
            <v>214</v>
          </cell>
          <cell r="C1668">
            <v>3563</v>
          </cell>
          <cell r="D1668">
            <v>9953.27</v>
          </cell>
          <cell r="E1668">
            <v>0</v>
          </cell>
          <cell r="F1668">
            <v>95497.38</v>
          </cell>
          <cell r="G1668">
            <v>0</v>
          </cell>
          <cell r="H1668">
            <v>0</v>
          </cell>
          <cell r="I1668">
            <v>0</v>
          </cell>
          <cell r="J1668">
            <v>0</v>
          </cell>
          <cell r="K1668">
            <v>132450</v>
          </cell>
          <cell r="L1668">
            <v>132450</v>
          </cell>
          <cell r="M1668">
            <v>0</v>
          </cell>
          <cell r="N1668">
            <v>0</v>
          </cell>
          <cell r="O1668" t="str">
            <v>"Эколот-6" lotereyasining to`langan chiptalari</v>
          </cell>
        </row>
        <row r="1669">
          <cell r="A1669">
            <v>9</v>
          </cell>
          <cell r="B1669">
            <v>214</v>
          </cell>
          <cell r="C1669">
            <v>7783</v>
          </cell>
          <cell r="D1669">
            <v>9953.27</v>
          </cell>
          <cell r="E1669">
            <v>0</v>
          </cell>
          <cell r="F1669">
            <v>95497.38</v>
          </cell>
          <cell r="G1669">
            <v>0</v>
          </cell>
          <cell r="H1669">
            <v>0</v>
          </cell>
          <cell r="I1669">
            <v>0</v>
          </cell>
          <cell r="J1669">
            <v>0</v>
          </cell>
          <cell r="K1669">
            <v>86900</v>
          </cell>
          <cell r="L1669">
            <v>86900</v>
          </cell>
          <cell r="M1669">
            <v>0</v>
          </cell>
          <cell r="N1669">
            <v>0</v>
          </cell>
          <cell r="O1669" t="str">
            <v>"Эколот-6" lotereyasining to`langan chiptalari</v>
          </cell>
        </row>
        <row r="1670">
          <cell r="A1670">
            <v>9</v>
          </cell>
          <cell r="B1670">
            <v>214</v>
          </cell>
          <cell r="C1670">
            <v>7948</v>
          </cell>
          <cell r="D1670">
            <v>9953.27</v>
          </cell>
          <cell r="E1670">
            <v>0</v>
          </cell>
          <cell r="F1670">
            <v>95497.38</v>
          </cell>
          <cell r="G1670">
            <v>0</v>
          </cell>
          <cell r="H1670">
            <v>0</v>
          </cell>
          <cell r="I1670">
            <v>0</v>
          </cell>
          <cell r="J1670">
            <v>0</v>
          </cell>
          <cell r="K1670">
            <v>66850</v>
          </cell>
          <cell r="L1670">
            <v>66850</v>
          </cell>
          <cell r="M1670">
            <v>0</v>
          </cell>
          <cell r="N1670">
            <v>0</v>
          </cell>
          <cell r="O1670" t="str">
            <v>"Эколот-6" lotereyasining to`langan chiptalari</v>
          </cell>
        </row>
        <row r="1671">
          <cell r="A1671">
            <v>9</v>
          </cell>
          <cell r="B1671">
            <v>214</v>
          </cell>
          <cell r="C1671">
            <v>8104</v>
          </cell>
          <cell r="D1671">
            <v>9953.27</v>
          </cell>
          <cell r="E1671">
            <v>0</v>
          </cell>
          <cell r="F1671">
            <v>95497.38</v>
          </cell>
          <cell r="G1671">
            <v>0</v>
          </cell>
          <cell r="H1671">
            <v>0</v>
          </cell>
          <cell r="I1671">
            <v>0</v>
          </cell>
          <cell r="J1671">
            <v>0</v>
          </cell>
          <cell r="K1671">
            <v>121500</v>
          </cell>
          <cell r="L1671">
            <v>121500</v>
          </cell>
          <cell r="M1671">
            <v>0</v>
          </cell>
          <cell r="N1671">
            <v>0</v>
          </cell>
          <cell r="O1671" t="str">
            <v>"Эколот-6" lotereyasining to`langan chiptalari</v>
          </cell>
        </row>
        <row r="1672">
          <cell r="A1672">
            <v>9</v>
          </cell>
          <cell r="B1672">
            <v>214</v>
          </cell>
          <cell r="C1672">
            <v>8137</v>
          </cell>
          <cell r="D1672">
            <v>9953.27</v>
          </cell>
          <cell r="E1672">
            <v>0</v>
          </cell>
          <cell r="F1672">
            <v>95497.38</v>
          </cell>
          <cell r="G1672">
            <v>0</v>
          </cell>
          <cell r="H1672">
            <v>0</v>
          </cell>
          <cell r="I1672">
            <v>0</v>
          </cell>
          <cell r="J1672">
            <v>0</v>
          </cell>
          <cell r="K1672">
            <v>55550</v>
          </cell>
          <cell r="L1672">
            <v>55550</v>
          </cell>
          <cell r="M1672">
            <v>0</v>
          </cell>
          <cell r="N1672">
            <v>0</v>
          </cell>
          <cell r="O1672" t="str">
            <v>"Эколот-6" lotereyasining to`langan chiptalari</v>
          </cell>
        </row>
        <row r="1673">
          <cell r="A1673">
            <v>9</v>
          </cell>
          <cell r="B1673">
            <v>214</v>
          </cell>
          <cell r="C1673">
            <v>3563</v>
          </cell>
          <cell r="D1673">
            <v>9953.2800000000007</v>
          </cell>
          <cell r="E1673">
            <v>0</v>
          </cell>
          <cell r="F1673">
            <v>95497.39</v>
          </cell>
          <cell r="G1673">
            <v>0</v>
          </cell>
          <cell r="H1673">
            <v>0</v>
          </cell>
          <cell r="I1673">
            <v>0</v>
          </cell>
          <cell r="J1673">
            <v>0</v>
          </cell>
          <cell r="K1673">
            <v>312950</v>
          </cell>
          <cell r="L1673">
            <v>260450</v>
          </cell>
          <cell r="M1673">
            <v>52500</v>
          </cell>
          <cell r="N1673">
            <v>0</v>
          </cell>
          <cell r="O1673" t="str">
            <v>"Эколот-7" lotereyasining to`langan chiptalari</v>
          </cell>
        </row>
        <row r="1674">
          <cell r="A1674">
            <v>9</v>
          </cell>
          <cell r="B1674">
            <v>214</v>
          </cell>
          <cell r="C1674">
            <v>5996</v>
          </cell>
          <cell r="D1674">
            <v>9953.2800000000007</v>
          </cell>
          <cell r="E1674">
            <v>0</v>
          </cell>
          <cell r="F1674">
            <v>95497.39</v>
          </cell>
          <cell r="G1674">
            <v>0</v>
          </cell>
          <cell r="H1674">
            <v>0</v>
          </cell>
          <cell r="I1674">
            <v>0</v>
          </cell>
          <cell r="J1674">
            <v>0</v>
          </cell>
          <cell r="K1674">
            <v>70000</v>
          </cell>
          <cell r="L1674">
            <v>10000</v>
          </cell>
          <cell r="M1674">
            <v>60000</v>
          </cell>
          <cell r="N1674">
            <v>0</v>
          </cell>
          <cell r="O1674" t="str">
            <v>"Эколот-7" lotereyasining to`langan chiptalari</v>
          </cell>
        </row>
        <row r="1675">
          <cell r="A1675">
            <v>9</v>
          </cell>
          <cell r="B1675">
            <v>214</v>
          </cell>
          <cell r="C1675">
            <v>7783</v>
          </cell>
          <cell r="D1675">
            <v>9953.2800000000007</v>
          </cell>
          <cell r="E1675">
            <v>0</v>
          </cell>
          <cell r="F1675">
            <v>95497.39</v>
          </cell>
          <cell r="G1675">
            <v>0</v>
          </cell>
          <cell r="H1675">
            <v>0</v>
          </cell>
          <cell r="I1675">
            <v>0</v>
          </cell>
          <cell r="J1675">
            <v>0</v>
          </cell>
          <cell r="K1675">
            <v>435000</v>
          </cell>
          <cell r="L1675">
            <v>434000</v>
          </cell>
          <cell r="M1675">
            <v>1000</v>
          </cell>
          <cell r="N1675">
            <v>0</v>
          </cell>
          <cell r="O1675" t="str">
            <v>"Эколот-7" lotereyasining to`langan chiptalari</v>
          </cell>
        </row>
        <row r="1676">
          <cell r="A1676">
            <v>9</v>
          </cell>
          <cell r="B1676">
            <v>214</v>
          </cell>
          <cell r="C1676">
            <v>7948</v>
          </cell>
          <cell r="D1676">
            <v>9953.2800000000007</v>
          </cell>
          <cell r="E1676">
            <v>0</v>
          </cell>
          <cell r="F1676">
            <v>95497.39</v>
          </cell>
          <cell r="G1676">
            <v>0</v>
          </cell>
          <cell r="H1676">
            <v>0</v>
          </cell>
          <cell r="I1676">
            <v>0</v>
          </cell>
          <cell r="J1676">
            <v>0</v>
          </cell>
          <cell r="K1676">
            <v>442000</v>
          </cell>
          <cell r="L1676">
            <v>328500</v>
          </cell>
          <cell r="M1676">
            <v>113500</v>
          </cell>
          <cell r="N1676">
            <v>0</v>
          </cell>
          <cell r="O1676" t="str">
            <v>"Эколот-7" lotereyasining to`langan chiptalari</v>
          </cell>
        </row>
        <row r="1677">
          <cell r="A1677">
            <v>9</v>
          </cell>
          <cell r="B1677">
            <v>214</v>
          </cell>
          <cell r="C1677">
            <v>8002</v>
          </cell>
          <cell r="D1677">
            <v>9953.2800000000007</v>
          </cell>
          <cell r="E1677">
            <v>0</v>
          </cell>
          <cell r="F1677">
            <v>95497.39</v>
          </cell>
          <cell r="G1677">
            <v>0</v>
          </cell>
          <cell r="H1677">
            <v>0</v>
          </cell>
          <cell r="I1677">
            <v>0</v>
          </cell>
          <cell r="J1677">
            <v>0</v>
          </cell>
          <cell r="K1677">
            <v>411000</v>
          </cell>
          <cell r="L1677">
            <v>0</v>
          </cell>
          <cell r="M1677">
            <v>411000</v>
          </cell>
          <cell r="N1677">
            <v>0</v>
          </cell>
          <cell r="O1677" t="str">
            <v>"Эколот-7" lotereyasining to`langan chiptalari</v>
          </cell>
        </row>
        <row r="1678">
          <cell r="A1678">
            <v>9</v>
          </cell>
          <cell r="B1678">
            <v>214</v>
          </cell>
          <cell r="C1678">
            <v>8104</v>
          </cell>
          <cell r="D1678">
            <v>9953.2800000000007</v>
          </cell>
          <cell r="E1678">
            <v>0</v>
          </cell>
          <cell r="F1678">
            <v>95497.39</v>
          </cell>
          <cell r="G1678">
            <v>0</v>
          </cell>
          <cell r="H1678">
            <v>0</v>
          </cell>
          <cell r="I1678">
            <v>0</v>
          </cell>
          <cell r="J1678">
            <v>0</v>
          </cell>
          <cell r="K1678">
            <v>452000</v>
          </cell>
          <cell r="L1678">
            <v>452000</v>
          </cell>
          <cell r="M1678">
            <v>0</v>
          </cell>
          <cell r="N1678">
            <v>0</v>
          </cell>
          <cell r="O1678" t="str">
            <v>"Эколот-7" lotereyasining to`langan chiptalari</v>
          </cell>
        </row>
        <row r="1679">
          <cell r="A1679">
            <v>9</v>
          </cell>
          <cell r="B1679">
            <v>214</v>
          </cell>
          <cell r="C1679">
            <v>8137</v>
          </cell>
          <cell r="D1679">
            <v>9953.2800000000007</v>
          </cell>
          <cell r="E1679">
            <v>0</v>
          </cell>
          <cell r="F1679">
            <v>95497.39</v>
          </cell>
          <cell r="G1679">
            <v>0</v>
          </cell>
          <cell r="H1679">
            <v>0</v>
          </cell>
          <cell r="I1679">
            <v>0</v>
          </cell>
          <cell r="J1679">
            <v>0</v>
          </cell>
          <cell r="K1679">
            <v>261000</v>
          </cell>
          <cell r="L1679">
            <v>206500</v>
          </cell>
          <cell r="M1679">
            <v>54500</v>
          </cell>
          <cell r="N1679">
            <v>0</v>
          </cell>
          <cell r="O1679" t="str">
            <v>"" lotereyasining to`langan chiptalari</v>
          </cell>
        </row>
        <row r="1680">
          <cell r="A1680">
            <v>9</v>
          </cell>
          <cell r="B1680">
            <v>214</v>
          </cell>
          <cell r="C1680">
            <v>8298</v>
          </cell>
          <cell r="D1680">
            <v>9953.2800000000007</v>
          </cell>
          <cell r="E1680">
            <v>0</v>
          </cell>
          <cell r="F1680">
            <v>95497.39</v>
          </cell>
          <cell r="G1680">
            <v>0</v>
          </cell>
          <cell r="H1680">
            <v>0</v>
          </cell>
          <cell r="I1680">
            <v>0</v>
          </cell>
          <cell r="J1680">
            <v>0</v>
          </cell>
          <cell r="K1680">
            <v>10000</v>
          </cell>
          <cell r="L1680">
            <v>10000</v>
          </cell>
          <cell r="M1680">
            <v>0</v>
          </cell>
          <cell r="N1680">
            <v>0</v>
          </cell>
          <cell r="O1680" t="str">
            <v>"Эколот-7" lotereyasining to`langan chiptalari</v>
          </cell>
        </row>
        <row r="1681">
          <cell r="A1681">
            <v>9</v>
          </cell>
          <cell r="B1681">
            <v>214</v>
          </cell>
          <cell r="C1681">
            <v>3563</v>
          </cell>
          <cell r="D1681">
            <v>9953.2999999999993</v>
          </cell>
          <cell r="E1681">
            <v>0</v>
          </cell>
          <cell r="F1681">
            <v>95497.41</v>
          </cell>
          <cell r="G1681">
            <v>0</v>
          </cell>
          <cell r="H1681">
            <v>0</v>
          </cell>
          <cell r="I1681">
            <v>0</v>
          </cell>
          <cell r="J1681">
            <v>0</v>
          </cell>
          <cell r="K1681">
            <v>401700</v>
          </cell>
          <cell r="L1681">
            <v>302000</v>
          </cell>
          <cell r="M1681">
            <v>99700</v>
          </cell>
          <cell r="N1681">
            <v>0</v>
          </cell>
          <cell r="O1681" t="str">
            <v>"Эколот-8" lotereyasining to`langan chiptalari</v>
          </cell>
        </row>
        <row r="1682">
          <cell r="A1682">
            <v>9</v>
          </cell>
          <cell r="B1682">
            <v>214</v>
          </cell>
          <cell r="C1682">
            <v>5996</v>
          </cell>
          <cell r="D1682">
            <v>9953.2999999999993</v>
          </cell>
          <cell r="E1682">
            <v>0</v>
          </cell>
          <cell r="F1682">
            <v>95497.41</v>
          </cell>
          <cell r="G1682">
            <v>0</v>
          </cell>
          <cell r="H1682">
            <v>0</v>
          </cell>
          <cell r="I1682">
            <v>0</v>
          </cell>
          <cell r="J1682">
            <v>0</v>
          </cell>
          <cell r="K1682">
            <v>77800</v>
          </cell>
          <cell r="L1682">
            <v>55800</v>
          </cell>
          <cell r="M1682">
            <v>22000</v>
          </cell>
          <cell r="N1682">
            <v>0</v>
          </cell>
          <cell r="O1682" t="str">
            <v>"Эколот-8" lotereyasining to`langan chiptalari</v>
          </cell>
        </row>
        <row r="1683">
          <cell r="A1683">
            <v>9</v>
          </cell>
          <cell r="B1683">
            <v>214</v>
          </cell>
          <cell r="C1683">
            <v>7783</v>
          </cell>
          <cell r="D1683">
            <v>9953.2999999999993</v>
          </cell>
          <cell r="E1683">
            <v>0</v>
          </cell>
          <cell r="F1683">
            <v>95497.41</v>
          </cell>
          <cell r="G1683">
            <v>0</v>
          </cell>
          <cell r="H1683">
            <v>0</v>
          </cell>
          <cell r="I1683">
            <v>0</v>
          </cell>
          <cell r="J1683">
            <v>0</v>
          </cell>
          <cell r="K1683">
            <v>174600</v>
          </cell>
          <cell r="L1683">
            <v>165700</v>
          </cell>
          <cell r="M1683">
            <v>8900</v>
          </cell>
          <cell r="N1683">
            <v>0</v>
          </cell>
          <cell r="O1683" t="str">
            <v>"Эколот-8" lotereyasining to`langan chiptalari</v>
          </cell>
        </row>
        <row r="1684">
          <cell r="A1684">
            <v>9</v>
          </cell>
          <cell r="B1684">
            <v>214</v>
          </cell>
          <cell r="C1684">
            <v>7948</v>
          </cell>
          <cell r="D1684">
            <v>9953.2999999999993</v>
          </cell>
          <cell r="E1684">
            <v>0</v>
          </cell>
          <cell r="F1684">
            <v>95497.41</v>
          </cell>
          <cell r="G1684">
            <v>0</v>
          </cell>
          <cell r="H1684">
            <v>0</v>
          </cell>
          <cell r="I1684">
            <v>0</v>
          </cell>
          <cell r="J1684">
            <v>0</v>
          </cell>
          <cell r="K1684">
            <v>455500</v>
          </cell>
          <cell r="L1684">
            <v>0</v>
          </cell>
          <cell r="M1684">
            <v>455500</v>
          </cell>
          <cell r="N1684">
            <v>0</v>
          </cell>
          <cell r="O1684" t="str">
            <v>"Эколот-8" lotereyasining to`langan chiptalari</v>
          </cell>
        </row>
        <row r="1685">
          <cell r="A1685">
            <v>9</v>
          </cell>
          <cell r="B1685">
            <v>214</v>
          </cell>
          <cell r="C1685">
            <v>8002</v>
          </cell>
          <cell r="D1685">
            <v>9953.2999999999993</v>
          </cell>
          <cell r="E1685">
            <v>0</v>
          </cell>
          <cell r="F1685">
            <v>95497.41</v>
          </cell>
          <cell r="G1685">
            <v>0</v>
          </cell>
          <cell r="H1685">
            <v>0</v>
          </cell>
          <cell r="I1685">
            <v>0</v>
          </cell>
          <cell r="J1685">
            <v>0</v>
          </cell>
          <cell r="K1685">
            <v>176800</v>
          </cell>
          <cell r="L1685">
            <v>167100</v>
          </cell>
          <cell r="M1685">
            <v>9700</v>
          </cell>
          <cell r="N1685">
            <v>0</v>
          </cell>
          <cell r="O1685" t="str">
            <v>"Эколот-8" lotereyasining to`langan chiptalari</v>
          </cell>
        </row>
        <row r="1686">
          <cell r="A1686">
            <v>9</v>
          </cell>
          <cell r="B1686">
            <v>214</v>
          </cell>
          <cell r="C1686">
            <v>8104</v>
          </cell>
          <cell r="D1686">
            <v>9953.2999999999993</v>
          </cell>
          <cell r="E1686">
            <v>0</v>
          </cell>
          <cell r="F1686">
            <v>95497.41</v>
          </cell>
          <cell r="G1686">
            <v>0</v>
          </cell>
          <cell r="H1686">
            <v>0</v>
          </cell>
          <cell r="I1686">
            <v>0</v>
          </cell>
          <cell r="J1686">
            <v>0</v>
          </cell>
          <cell r="K1686">
            <v>223300</v>
          </cell>
          <cell r="L1686">
            <v>203700</v>
          </cell>
          <cell r="M1686">
            <v>19600</v>
          </cell>
          <cell r="N1686">
            <v>0</v>
          </cell>
          <cell r="O1686" t="str">
            <v>"Эколот-8" lotereyasining to`langan chiptalari</v>
          </cell>
        </row>
        <row r="1687">
          <cell r="A1687">
            <v>9</v>
          </cell>
          <cell r="B1687">
            <v>214</v>
          </cell>
          <cell r="C1687">
            <v>8137</v>
          </cell>
          <cell r="D1687">
            <v>9953.2999999999993</v>
          </cell>
          <cell r="E1687">
            <v>0</v>
          </cell>
          <cell r="F1687">
            <v>95497.41</v>
          </cell>
          <cell r="G1687">
            <v>0</v>
          </cell>
          <cell r="H1687">
            <v>0</v>
          </cell>
          <cell r="I1687">
            <v>0</v>
          </cell>
          <cell r="J1687">
            <v>0</v>
          </cell>
          <cell r="K1687">
            <v>179200</v>
          </cell>
          <cell r="L1687">
            <v>0</v>
          </cell>
          <cell r="M1687">
            <v>179200</v>
          </cell>
          <cell r="N1687">
            <v>0</v>
          </cell>
          <cell r="O1687" t="str">
            <v>"Эколот-8" lotereyasining to`langan chiptalari</v>
          </cell>
        </row>
        <row r="1688">
          <cell r="A1688">
            <v>9</v>
          </cell>
          <cell r="B1688">
            <v>214</v>
          </cell>
          <cell r="C1688">
            <v>8298</v>
          </cell>
          <cell r="D1688">
            <v>9953.2999999999993</v>
          </cell>
          <cell r="E1688">
            <v>0</v>
          </cell>
          <cell r="F1688">
            <v>95497.41</v>
          </cell>
          <cell r="G1688">
            <v>0</v>
          </cell>
          <cell r="H1688">
            <v>0</v>
          </cell>
          <cell r="I1688">
            <v>0</v>
          </cell>
          <cell r="J1688">
            <v>0</v>
          </cell>
          <cell r="K1688">
            <v>209400</v>
          </cell>
          <cell r="L1688">
            <v>32000</v>
          </cell>
          <cell r="M1688">
            <v>177400</v>
          </cell>
          <cell r="N1688">
            <v>0</v>
          </cell>
          <cell r="O1688" t="str">
            <v>"Эколот-8" lotereyasining to`langan chiptalari</v>
          </cell>
        </row>
        <row r="1689">
          <cell r="A1689">
            <v>9</v>
          </cell>
          <cell r="B1689">
            <v>214</v>
          </cell>
          <cell r="C1689">
            <v>3563</v>
          </cell>
          <cell r="D1689">
            <v>9953.31</v>
          </cell>
          <cell r="E1689">
            <v>0</v>
          </cell>
          <cell r="F1689">
            <v>95497.42</v>
          </cell>
          <cell r="G1689">
            <v>0</v>
          </cell>
          <cell r="H1689">
            <v>0</v>
          </cell>
          <cell r="I1689">
            <v>0</v>
          </cell>
          <cell r="J1689">
            <v>0</v>
          </cell>
          <cell r="K1689">
            <v>451975</v>
          </cell>
          <cell r="L1689">
            <v>271350</v>
          </cell>
          <cell r="M1689">
            <v>180625</v>
          </cell>
          <cell r="N1689">
            <v>0</v>
          </cell>
          <cell r="O1689" t="str">
            <v>"Эколот-9" lotereyasining to`langan chiptalari</v>
          </cell>
        </row>
        <row r="1690">
          <cell r="A1690">
            <v>9</v>
          </cell>
          <cell r="B1690">
            <v>214</v>
          </cell>
          <cell r="C1690">
            <v>5996</v>
          </cell>
          <cell r="D1690">
            <v>9953.31</v>
          </cell>
          <cell r="E1690">
            <v>0</v>
          </cell>
          <cell r="F1690">
            <v>95497.42</v>
          </cell>
          <cell r="G1690">
            <v>0</v>
          </cell>
          <cell r="H1690">
            <v>0</v>
          </cell>
          <cell r="I1690">
            <v>0</v>
          </cell>
          <cell r="J1690">
            <v>0</v>
          </cell>
          <cell r="K1690">
            <v>634900</v>
          </cell>
          <cell r="L1690">
            <v>509775</v>
          </cell>
          <cell r="M1690">
            <v>125125</v>
          </cell>
          <cell r="N1690">
            <v>0</v>
          </cell>
          <cell r="O1690" t="str">
            <v>"Эколот-9" lotereyasining to`langan chiptalari</v>
          </cell>
        </row>
        <row r="1691">
          <cell r="A1691">
            <v>9</v>
          </cell>
          <cell r="B1691">
            <v>214</v>
          </cell>
          <cell r="C1691">
            <v>7783</v>
          </cell>
          <cell r="D1691">
            <v>9953.31</v>
          </cell>
          <cell r="E1691">
            <v>0</v>
          </cell>
          <cell r="F1691">
            <v>95497.42</v>
          </cell>
          <cell r="G1691">
            <v>0</v>
          </cell>
          <cell r="H1691">
            <v>0</v>
          </cell>
          <cell r="I1691">
            <v>0</v>
          </cell>
          <cell r="J1691">
            <v>0</v>
          </cell>
          <cell r="K1691">
            <v>435550</v>
          </cell>
          <cell r="L1691">
            <v>270550</v>
          </cell>
          <cell r="M1691">
            <v>165000</v>
          </cell>
          <cell r="N1691">
            <v>0</v>
          </cell>
          <cell r="O1691" t="str">
            <v>"Эколот-9" lotereyasining to`langan chiptalari</v>
          </cell>
        </row>
        <row r="1692">
          <cell r="A1692">
            <v>9</v>
          </cell>
          <cell r="B1692">
            <v>214</v>
          </cell>
          <cell r="C1692">
            <v>7845</v>
          </cell>
          <cell r="D1692">
            <v>9953.31</v>
          </cell>
          <cell r="E1692">
            <v>0</v>
          </cell>
          <cell r="F1692">
            <v>95497.42</v>
          </cell>
          <cell r="G1692">
            <v>0</v>
          </cell>
          <cell r="H1692">
            <v>0</v>
          </cell>
          <cell r="I1692">
            <v>0</v>
          </cell>
          <cell r="J1692">
            <v>0</v>
          </cell>
          <cell r="K1692">
            <v>851475</v>
          </cell>
          <cell r="L1692">
            <v>0</v>
          </cell>
          <cell r="M1692">
            <v>851475</v>
          </cell>
          <cell r="N1692">
            <v>0</v>
          </cell>
          <cell r="O1692" t="str">
            <v>"Эколот-9" lotereyasining to`langan chiptalari</v>
          </cell>
        </row>
        <row r="1693">
          <cell r="A1693">
            <v>9</v>
          </cell>
          <cell r="B1693">
            <v>214</v>
          </cell>
          <cell r="C1693">
            <v>7948</v>
          </cell>
          <cell r="D1693">
            <v>9953.31</v>
          </cell>
          <cell r="E1693">
            <v>0</v>
          </cell>
          <cell r="F1693">
            <v>95497.42</v>
          </cell>
          <cell r="G1693">
            <v>0</v>
          </cell>
          <cell r="H1693">
            <v>0</v>
          </cell>
          <cell r="I1693">
            <v>0</v>
          </cell>
          <cell r="J1693">
            <v>0</v>
          </cell>
          <cell r="K1693">
            <v>934900</v>
          </cell>
          <cell r="L1693">
            <v>0</v>
          </cell>
          <cell r="M1693">
            <v>934900</v>
          </cell>
          <cell r="N1693">
            <v>0</v>
          </cell>
          <cell r="O1693" t="str">
            <v>"Эколот-9" lotereyasining to`langan chiptalari</v>
          </cell>
        </row>
        <row r="1694">
          <cell r="A1694">
            <v>9</v>
          </cell>
          <cell r="B1694">
            <v>214</v>
          </cell>
          <cell r="C1694">
            <v>8002</v>
          </cell>
          <cell r="D1694">
            <v>9953.31</v>
          </cell>
          <cell r="E1694">
            <v>0</v>
          </cell>
          <cell r="F1694">
            <v>95497.42</v>
          </cell>
          <cell r="G1694">
            <v>0</v>
          </cell>
          <cell r="H1694">
            <v>0</v>
          </cell>
          <cell r="I1694">
            <v>0</v>
          </cell>
          <cell r="J1694">
            <v>0</v>
          </cell>
          <cell r="K1694">
            <v>677500</v>
          </cell>
          <cell r="L1694">
            <v>638050</v>
          </cell>
          <cell r="M1694">
            <v>39450</v>
          </cell>
          <cell r="N1694">
            <v>0</v>
          </cell>
          <cell r="O1694" t="str">
            <v>"Эколот-9" lotereyasining to`langan chiptalari</v>
          </cell>
        </row>
        <row r="1695">
          <cell r="A1695">
            <v>9</v>
          </cell>
          <cell r="B1695">
            <v>214</v>
          </cell>
          <cell r="C1695">
            <v>8104</v>
          </cell>
          <cell r="D1695">
            <v>9953.31</v>
          </cell>
          <cell r="E1695">
            <v>0</v>
          </cell>
          <cell r="F1695">
            <v>95497.42</v>
          </cell>
          <cell r="G1695">
            <v>0</v>
          </cell>
          <cell r="H1695">
            <v>0</v>
          </cell>
          <cell r="I1695">
            <v>0</v>
          </cell>
          <cell r="J1695">
            <v>0</v>
          </cell>
          <cell r="K1695">
            <v>140500</v>
          </cell>
          <cell r="L1695">
            <v>105100</v>
          </cell>
          <cell r="M1695">
            <v>35400</v>
          </cell>
          <cell r="N1695">
            <v>0</v>
          </cell>
          <cell r="O1695" t="str">
            <v>"Эколот-9" lotereyasining to`langan chiptalari</v>
          </cell>
        </row>
        <row r="1696">
          <cell r="A1696">
            <v>9</v>
          </cell>
          <cell r="B1696">
            <v>214</v>
          </cell>
          <cell r="C1696">
            <v>8137</v>
          </cell>
          <cell r="D1696">
            <v>9953.31</v>
          </cell>
          <cell r="E1696">
            <v>0</v>
          </cell>
          <cell r="F1696">
            <v>95497.42</v>
          </cell>
          <cell r="G1696">
            <v>0</v>
          </cell>
          <cell r="H1696">
            <v>0</v>
          </cell>
          <cell r="I1696">
            <v>0</v>
          </cell>
          <cell r="J1696">
            <v>0</v>
          </cell>
          <cell r="K1696">
            <v>221850</v>
          </cell>
          <cell r="L1696">
            <v>0</v>
          </cell>
          <cell r="M1696">
            <v>221850</v>
          </cell>
          <cell r="N1696">
            <v>0</v>
          </cell>
          <cell r="O1696" t="str">
            <v>"Эколот-9" lotereyasining to`langan chiptalari</v>
          </cell>
        </row>
        <row r="1697">
          <cell r="A1697">
            <v>9</v>
          </cell>
          <cell r="B1697">
            <v>214</v>
          </cell>
          <cell r="C1697">
            <v>8298</v>
          </cell>
          <cell r="D1697">
            <v>9953.31</v>
          </cell>
          <cell r="E1697">
            <v>0</v>
          </cell>
          <cell r="F1697">
            <v>95497.42</v>
          </cell>
          <cell r="G1697">
            <v>0</v>
          </cell>
          <cell r="H1697">
            <v>0</v>
          </cell>
          <cell r="I1697">
            <v>0</v>
          </cell>
          <cell r="J1697">
            <v>0</v>
          </cell>
          <cell r="K1697">
            <v>362300</v>
          </cell>
          <cell r="L1697">
            <v>15900</v>
          </cell>
          <cell r="M1697">
            <v>346400</v>
          </cell>
          <cell r="N1697">
            <v>0</v>
          </cell>
          <cell r="O1697" t="str">
            <v>"Эколот-9" lotereyasining to`langan chiptalari</v>
          </cell>
        </row>
        <row r="1698">
          <cell r="A1698">
            <v>9</v>
          </cell>
          <cell r="B1698">
            <v>214</v>
          </cell>
          <cell r="C1698">
            <v>8533</v>
          </cell>
          <cell r="D1698">
            <v>9953.31</v>
          </cell>
          <cell r="E1698">
            <v>0</v>
          </cell>
          <cell r="F1698">
            <v>95497.42</v>
          </cell>
          <cell r="G1698">
            <v>0</v>
          </cell>
          <cell r="H1698">
            <v>0</v>
          </cell>
          <cell r="I1698">
            <v>0</v>
          </cell>
          <cell r="J1698">
            <v>0</v>
          </cell>
          <cell r="K1698">
            <v>61600</v>
          </cell>
          <cell r="L1698">
            <v>0</v>
          </cell>
          <cell r="M1698">
            <v>61600</v>
          </cell>
          <cell r="N1698">
            <v>0</v>
          </cell>
          <cell r="O1698" t="str">
            <v>"Эколот-9" lotereyasining to`langan chiptalari</v>
          </cell>
        </row>
        <row r="1699">
          <cell r="A1699">
            <v>9</v>
          </cell>
          <cell r="B1699">
            <v>214</v>
          </cell>
          <cell r="C1699">
            <v>8659</v>
          </cell>
          <cell r="D1699">
            <v>9953.31</v>
          </cell>
          <cell r="E1699">
            <v>0</v>
          </cell>
          <cell r="F1699">
            <v>95497.42</v>
          </cell>
          <cell r="G1699">
            <v>0</v>
          </cell>
          <cell r="H1699">
            <v>0</v>
          </cell>
          <cell r="I1699">
            <v>0</v>
          </cell>
          <cell r="J1699">
            <v>0</v>
          </cell>
          <cell r="K1699">
            <v>431350</v>
          </cell>
          <cell r="L1699">
            <v>0</v>
          </cell>
          <cell r="M1699">
            <v>431350</v>
          </cell>
          <cell r="N1699">
            <v>0</v>
          </cell>
          <cell r="O1699" t="str">
            <v>"Эколот-9" lotereyasining to`langan chiptalari</v>
          </cell>
        </row>
        <row r="1700">
          <cell r="A1700">
            <v>9</v>
          </cell>
          <cell r="B1700">
            <v>214</v>
          </cell>
          <cell r="C1700">
            <v>3563</v>
          </cell>
          <cell r="D1700">
            <v>9959</v>
          </cell>
          <cell r="E1700">
            <v>25</v>
          </cell>
          <cell r="F1700">
            <v>93609.04</v>
          </cell>
          <cell r="G1700">
            <v>0</v>
          </cell>
          <cell r="H1700">
            <v>6</v>
          </cell>
          <cell r="I1700">
            <v>339203</v>
          </cell>
          <cell r="J1700">
            <v>0</v>
          </cell>
          <cell r="K1700">
            <v>4310</v>
          </cell>
          <cell r="L1700">
            <v>12846</v>
          </cell>
          <cell r="M1700">
            <v>330667</v>
          </cell>
          <cell r="N1700">
            <v>0</v>
          </cell>
          <cell r="O1700" t="str">
            <v>Бланки строгой отчетности</v>
          </cell>
        </row>
        <row r="1701">
          <cell r="A1701">
            <v>9</v>
          </cell>
          <cell r="B1701">
            <v>214</v>
          </cell>
          <cell r="C1701">
            <v>5996</v>
          </cell>
          <cell r="D1701">
            <v>9959</v>
          </cell>
          <cell r="E1701">
            <v>25</v>
          </cell>
          <cell r="F1701">
            <v>93609.04</v>
          </cell>
          <cell r="G1701">
            <v>0</v>
          </cell>
          <cell r="H1701">
            <v>6</v>
          </cell>
          <cell r="I1701">
            <v>133029</v>
          </cell>
          <cell r="J1701">
            <v>0</v>
          </cell>
          <cell r="K1701">
            <v>4775</v>
          </cell>
          <cell r="L1701">
            <v>7272</v>
          </cell>
          <cell r="M1701">
            <v>130532</v>
          </cell>
          <cell r="N1701">
            <v>0</v>
          </cell>
          <cell r="O1701" t="str">
            <v>Бланки строгой отчетности</v>
          </cell>
        </row>
        <row r="1702">
          <cell r="A1702">
            <v>9</v>
          </cell>
          <cell r="B1702">
            <v>214</v>
          </cell>
          <cell r="C1702">
            <v>7783</v>
          </cell>
          <cell r="D1702">
            <v>9959</v>
          </cell>
          <cell r="E1702">
            <v>25</v>
          </cell>
          <cell r="F1702">
            <v>93609.04</v>
          </cell>
          <cell r="G1702">
            <v>0</v>
          </cell>
          <cell r="H1702">
            <v>6</v>
          </cell>
          <cell r="I1702">
            <v>131080</v>
          </cell>
          <cell r="J1702">
            <v>0</v>
          </cell>
          <cell r="K1702">
            <v>3076</v>
          </cell>
          <cell r="L1702">
            <v>4968</v>
          </cell>
          <cell r="M1702">
            <v>129188</v>
          </cell>
          <cell r="N1702">
            <v>0</v>
          </cell>
          <cell r="O1702" t="str">
            <v>Бланки строгой отчетности</v>
          </cell>
        </row>
        <row r="1703">
          <cell r="A1703">
            <v>9</v>
          </cell>
          <cell r="B1703">
            <v>214</v>
          </cell>
          <cell r="C1703">
            <v>7845</v>
          </cell>
          <cell r="D1703">
            <v>9959</v>
          </cell>
          <cell r="E1703">
            <v>25</v>
          </cell>
          <cell r="F1703">
            <v>93609.04</v>
          </cell>
          <cell r="G1703">
            <v>0</v>
          </cell>
          <cell r="H1703">
            <v>6</v>
          </cell>
          <cell r="I1703">
            <v>45377</v>
          </cell>
          <cell r="J1703">
            <v>0</v>
          </cell>
          <cell r="K1703">
            <v>7524</v>
          </cell>
          <cell r="L1703">
            <v>7877</v>
          </cell>
          <cell r="M1703">
            <v>45024</v>
          </cell>
          <cell r="N1703">
            <v>0</v>
          </cell>
          <cell r="O1703" t="str">
            <v>Бланки строгой отчетности</v>
          </cell>
        </row>
        <row r="1704">
          <cell r="A1704">
            <v>9</v>
          </cell>
          <cell r="B1704">
            <v>214</v>
          </cell>
          <cell r="C1704">
            <v>7948</v>
          </cell>
          <cell r="D1704">
            <v>9959</v>
          </cell>
          <cell r="E1704">
            <v>25</v>
          </cell>
          <cell r="F1704">
            <v>93609.04</v>
          </cell>
          <cell r="G1704">
            <v>0</v>
          </cell>
          <cell r="H1704">
            <v>6</v>
          </cell>
          <cell r="I1704">
            <v>80378</v>
          </cell>
          <cell r="J1704">
            <v>0</v>
          </cell>
          <cell r="K1704">
            <v>1680</v>
          </cell>
          <cell r="L1704">
            <v>2869</v>
          </cell>
          <cell r="M1704">
            <v>79189</v>
          </cell>
          <cell r="N1704">
            <v>0</v>
          </cell>
          <cell r="O1704" t="str">
            <v>Бланки строгой отчетности</v>
          </cell>
        </row>
        <row r="1705">
          <cell r="A1705">
            <v>9</v>
          </cell>
          <cell r="B1705">
            <v>214</v>
          </cell>
          <cell r="C1705">
            <v>8002</v>
          </cell>
          <cell r="D1705">
            <v>9959</v>
          </cell>
          <cell r="E1705">
            <v>25</v>
          </cell>
          <cell r="F1705">
            <v>93609.04</v>
          </cell>
          <cell r="G1705">
            <v>0</v>
          </cell>
          <cell r="H1705">
            <v>6</v>
          </cell>
          <cell r="I1705">
            <v>87603</v>
          </cell>
          <cell r="J1705">
            <v>0</v>
          </cell>
          <cell r="K1705">
            <v>639</v>
          </cell>
          <cell r="L1705">
            <v>883</v>
          </cell>
          <cell r="M1705">
            <v>87359</v>
          </cell>
          <cell r="N1705">
            <v>0</v>
          </cell>
          <cell r="O1705" t="str">
            <v>Бланки строгой отчетности</v>
          </cell>
        </row>
        <row r="1706">
          <cell r="A1706">
            <v>9</v>
          </cell>
          <cell r="B1706">
            <v>214</v>
          </cell>
          <cell r="C1706">
            <v>8104</v>
          </cell>
          <cell r="D1706">
            <v>9959</v>
          </cell>
          <cell r="E1706">
            <v>25</v>
          </cell>
          <cell r="F1706">
            <v>93609.04</v>
          </cell>
          <cell r="G1706">
            <v>0</v>
          </cell>
          <cell r="H1706">
            <v>6</v>
          </cell>
          <cell r="I1706">
            <v>75451</v>
          </cell>
          <cell r="J1706">
            <v>0</v>
          </cell>
          <cell r="K1706">
            <v>302</v>
          </cell>
          <cell r="L1706">
            <v>522</v>
          </cell>
          <cell r="M1706">
            <v>75231</v>
          </cell>
          <cell r="N1706">
            <v>0</v>
          </cell>
          <cell r="O1706" t="str">
            <v>Бланки строгой отчетности</v>
          </cell>
        </row>
        <row r="1707">
          <cell r="A1707">
            <v>9</v>
          </cell>
          <cell r="B1707">
            <v>214</v>
          </cell>
          <cell r="C1707">
            <v>8137</v>
          </cell>
          <cell r="D1707">
            <v>9959</v>
          </cell>
          <cell r="E1707">
            <v>25</v>
          </cell>
          <cell r="F1707">
            <v>93609.04</v>
          </cell>
          <cell r="G1707">
            <v>0</v>
          </cell>
          <cell r="H1707">
            <v>6</v>
          </cell>
          <cell r="I1707">
            <v>80104</v>
          </cell>
          <cell r="J1707">
            <v>0</v>
          </cell>
          <cell r="K1707">
            <v>3434</v>
          </cell>
          <cell r="L1707">
            <v>3102</v>
          </cell>
          <cell r="M1707">
            <v>80436</v>
          </cell>
          <cell r="N1707">
            <v>0</v>
          </cell>
          <cell r="O1707" t="str">
            <v>Бланки строгой отчетности</v>
          </cell>
        </row>
        <row r="1708">
          <cell r="A1708">
            <v>9</v>
          </cell>
          <cell r="B1708">
            <v>214</v>
          </cell>
          <cell r="C1708">
            <v>8298</v>
          </cell>
          <cell r="D1708">
            <v>9959</v>
          </cell>
          <cell r="E1708">
            <v>25</v>
          </cell>
          <cell r="F1708">
            <v>93609.04</v>
          </cell>
          <cell r="G1708">
            <v>0</v>
          </cell>
          <cell r="H1708">
            <v>6</v>
          </cell>
          <cell r="I1708">
            <v>42255</v>
          </cell>
          <cell r="J1708">
            <v>0</v>
          </cell>
          <cell r="K1708">
            <v>1393</v>
          </cell>
          <cell r="L1708">
            <v>2325</v>
          </cell>
          <cell r="M1708">
            <v>41323</v>
          </cell>
          <cell r="N1708">
            <v>0</v>
          </cell>
          <cell r="O1708" t="str">
            <v>Бланки строгой отчетности</v>
          </cell>
        </row>
        <row r="1709">
          <cell r="A1709">
            <v>9</v>
          </cell>
          <cell r="B1709">
            <v>214</v>
          </cell>
          <cell r="C1709">
            <v>8533</v>
          </cell>
          <cell r="D1709">
            <v>9959</v>
          </cell>
          <cell r="E1709">
            <v>25</v>
          </cell>
          <cell r="F1709">
            <v>93609.04</v>
          </cell>
          <cell r="G1709">
            <v>0</v>
          </cell>
          <cell r="H1709">
            <v>6</v>
          </cell>
          <cell r="I1709">
            <v>92278</v>
          </cell>
          <cell r="J1709">
            <v>0</v>
          </cell>
          <cell r="K1709">
            <v>1100</v>
          </cell>
          <cell r="L1709">
            <v>1755</v>
          </cell>
          <cell r="M1709">
            <v>91623</v>
          </cell>
          <cell r="N1709">
            <v>0</v>
          </cell>
          <cell r="O1709" t="str">
            <v>Бланки строгой отчетности</v>
          </cell>
        </row>
        <row r="1710">
          <cell r="A1710">
            <v>9</v>
          </cell>
          <cell r="B1710">
            <v>214</v>
          </cell>
          <cell r="C1710">
            <v>8659</v>
          </cell>
          <cell r="D1710">
            <v>9959</v>
          </cell>
          <cell r="E1710">
            <v>25</v>
          </cell>
          <cell r="F1710">
            <v>93609.04</v>
          </cell>
          <cell r="G1710">
            <v>0</v>
          </cell>
          <cell r="H1710">
            <v>6</v>
          </cell>
          <cell r="I1710">
            <v>13995</v>
          </cell>
          <cell r="J1710">
            <v>0</v>
          </cell>
          <cell r="K1710">
            <v>2709</v>
          </cell>
          <cell r="L1710">
            <v>3172</v>
          </cell>
          <cell r="M1710">
            <v>13532</v>
          </cell>
          <cell r="N1710">
            <v>0</v>
          </cell>
          <cell r="O1710" t="str">
            <v>Бланки строгой отчетности</v>
          </cell>
        </row>
        <row r="1711">
          <cell r="A1711">
            <v>9</v>
          </cell>
          <cell r="B1711">
            <v>214</v>
          </cell>
          <cell r="C1711">
            <v>3563</v>
          </cell>
          <cell r="D1711">
            <v>9960.01</v>
          </cell>
          <cell r="E1711">
            <v>25</v>
          </cell>
          <cell r="F1711">
            <v>93609.05</v>
          </cell>
          <cell r="G1711">
            <v>0</v>
          </cell>
          <cell r="H1711">
            <v>6</v>
          </cell>
          <cell r="I1711">
            <v>214</v>
          </cell>
          <cell r="J1711">
            <v>0</v>
          </cell>
          <cell r="K1711">
            <v>0</v>
          </cell>
          <cell r="L1711">
            <v>0</v>
          </cell>
          <cell r="M1711">
            <v>214</v>
          </cell>
          <cell r="N1711">
            <v>0</v>
          </cell>
          <cell r="O1711" t="str">
            <v>Разные ценности</v>
          </cell>
        </row>
        <row r="1712">
          <cell r="A1712">
            <v>9</v>
          </cell>
          <cell r="B1712">
            <v>214</v>
          </cell>
          <cell r="C1712">
            <v>5996</v>
          </cell>
          <cell r="D1712">
            <v>9960.01</v>
          </cell>
          <cell r="E1712">
            <v>25</v>
          </cell>
          <cell r="F1712">
            <v>93609.05</v>
          </cell>
          <cell r="G1712">
            <v>0</v>
          </cell>
          <cell r="H1712">
            <v>6</v>
          </cell>
          <cell r="I1712">
            <v>56</v>
          </cell>
          <cell r="J1712">
            <v>0</v>
          </cell>
          <cell r="K1712">
            <v>0</v>
          </cell>
          <cell r="L1712">
            <v>0</v>
          </cell>
          <cell r="M1712">
            <v>56</v>
          </cell>
          <cell r="N1712">
            <v>0</v>
          </cell>
          <cell r="O1712" t="str">
            <v>Разные ценности</v>
          </cell>
        </row>
        <row r="1713">
          <cell r="A1713">
            <v>9</v>
          </cell>
          <cell r="B1713">
            <v>214</v>
          </cell>
          <cell r="C1713">
            <v>7783</v>
          </cell>
          <cell r="D1713">
            <v>9960.01</v>
          </cell>
          <cell r="E1713">
            <v>25</v>
          </cell>
          <cell r="F1713">
            <v>93609.05</v>
          </cell>
          <cell r="G1713">
            <v>0</v>
          </cell>
          <cell r="H1713">
            <v>6</v>
          </cell>
          <cell r="I1713">
            <v>332</v>
          </cell>
          <cell r="J1713">
            <v>0</v>
          </cell>
          <cell r="K1713">
            <v>0</v>
          </cell>
          <cell r="L1713">
            <v>1</v>
          </cell>
          <cell r="M1713">
            <v>331</v>
          </cell>
          <cell r="N1713">
            <v>0</v>
          </cell>
          <cell r="O1713" t="str">
            <v>Разные ценности</v>
          </cell>
        </row>
        <row r="1714">
          <cell r="A1714">
            <v>9</v>
          </cell>
          <cell r="B1714">
            <v>214</v>
          </cell>
          <cell r="C1714">
            <v>7845</v>
          </cell>
          <cell r="D1714">
            <v>9960.01</v>
          </cell>
          <cell r="E1714">
            <v>25</v>
          </cell>
          <cell r="F1714">
            <v>93609.05</v>
          </cell>
          <cell r="G1714">
            <v>0</v>
          </cell>
          <cell r="H1714">
            <v>6</v>
          </cell>
          <cell r="I1714">
            <v>34.520000000000003</v>
          </cell>
          <cell r="J1714">
            <v>0</v>
          </cell>
          <cell r="K1714">
            <v>51</v>
          </cell>
          <cell r="L1714">
            <v>24.52</v>
          </cell>
          <cell r="M1714">
            <v>61</v>
          </cell>
          <cell r="N1714">
            <v>0</v>
          </cell>
          <cell r="O1714" t="str">
            <v>Разные ценности</v>
          </cell>
        </row>
        <row r="1715">
          <cell r="A1715">
            <v>9</v>
          </cell>
          <cell r="B1715">
            <v>214</v>
          </cell>
          <cell r="C1715">
            <v>7948</v>
          </cell>
          <cell r="D1715">
            <v>9960.01</v>
          </cell>
          <cell r="E1715">
            <v>25</v>
          </cell>
          <cell r="F1715">
            <v>93609.05</v>
          </cell>
          <cell r="G1715">
            <v>0</v>
          </cell>
          <cell r="H1715">
            <v>6</v>
          </cell>
          <cell r="I1715">
            <v>173</v>
          </cell>
          <cell r="J1715">
            <v>0</v>
          </cell>
          <cell r="K1715">
            <v>9</v>
          </cell>
          <cell r="L1715">
            <v>12</v>
          </cell>
          <cell r="M1715">
            <v>170</v>
          </cell>
          <cell r="N1715">
            <v>0</v>
          </cell>
          <cell r="O1715" t="str">
            <v>Разные ценности</v>
          </cell>
        </row>
        <row r="1716">
          <cell r="A1716">
            <v>9</v>
          </cell>
          <cell r="B1716">
            <v>214</v>
          </cell>
          <cell r="C1716">
            <v>8104</v>
          </cell>
          <cell r="D1716">
            <v>9960.01</v>
          </cell>
          <cell r="E1716">
            <v>25</v>
          </cell>
          <cell r="F1716">
            <v>93609.05</v>
          </cell>
          <cell r="G1716">
            <v>0</v>
          </cell>
          <cell r="H1716">
            <v>6</v>
          </cell>
          <cell r="I1716">
            <v>143</v>
          </cell>
          <cell r="J1716">
            <v>0</v>
          </cell>
          <cell r="K1716">
            <v>145</v>
          </cell>
          <cell r="L1716">
            <v>126</v>
          </cell>
          <cell r="M1716">
            <v>162</v>
          </cell>
          <cell r="N1716">
            <v>0</v>
          </cell>
          <cell r="O1716" t="str">
            <v>Разные ценности</v>
          </cell>
        </row>
        <row r="1717">
          <cell r="A1717">
            <v>9</v>
          </cell>
          <cell r="B1717">
            <v>214</v>
          </cell>
          <cell r="C1717">
            <v>8137</v>
          </cell>
          <cell r="D1717">
            <v>9960.01</v>
          </cell>
          <cell r="E1717">
            <v>25</v>
          </cell>
          <cell r="F1717">
            <v>93609.05</v>
          </cell>
          <cell r="G1717">
            <v>0</v>
          </cell>
          <cell r="H1717">
            <v>6</v>
          </cell>
          <cell r="I1717">
            <v>7</v>
          </cell>
          <cell r="J1717">
            <v>0</v>
          </cell>
          <cell r="K1717">
            <v>0</v>
          </cell>
          <cell r="L1717">
            <v>0</v>
          </cell>
          <cell r="M1717">
            <v>7</v>
          </cell>
          <cell r="N1717">
            <v>0</v>
          </cell>
          <cell r="O1717" t="str">
            <v>Разные ценности</v>
          </cell>
        </row>
        <row r="1718">
          <cell r="A1718">
            <v>9</v>
          </cell>
          <cell r="B1718">
            <v>214</v>
          </cell>
          <cell r="C1718">
            <v>8533</v>
          </cell>
          <cell r="D1718">
            <v>9960.01</v>
          </cell>
          <cell r="E1718">
            <v>25</v>
          </cell>
          <cell r="F1718">
            <v>93609.05</v>
          </cell>
          <cell r="G1718">
            <v>0</v>
          </cell>
          <cell r="H1718">
            <v>6</v>
          </cell>
          <cell r="I1718">
            <v>8</v>
          </cell>
          <cell r="J1718">
            <v>0</v>
          </cell>
          <cell r="K1718">
            <v>2</v>
          </cell>
          <cell r="L1718">
            <v>9</v>
          </cell>
          <cell r="M1718">
            <v>1</v>
          </cell>
          <cell r="N1718">
            <v>0</v>
          </cell>
          <cell r="O1718" t="str">
            <v>Разные ценности</v>
          </cell>
        </row>
        <row r="1719">
          <cell r="A1719">
            <v>9</v>
          </cell>
          <cell r="B1719">
            <v>214</v>
          </cell>
          <cell r="C1719">
            <v>8659</v>
          </cell>
          <cell r="D1719">
            <v>9960.01</v>
          </cell>
          <cell r="E1719">
            <v>25</v>
          </cell>
          <cell r="F1719">
            <v>93609.05</v>
          </cell>
          <cell r="G1719">
            <v>0</v>
          </cell>
          <cell r="H1719">
            <v>6</v>
          </cell>
          <cell r="I1719">
            <v>1</v>
          </cell>
          <cell r="J1719">
            <v>0</v>
          </cell>
          <cell r="K1719">
            <v>0</v>
          </cell>
          <cell r="L1719">
            <v>0</v>
          </cell>
          <cell r="M1719">
            <v>1</v>
          </cell>
          <cell r="N1719">
            <v>0</v>
          </cell>
          <cell r="O1719" t="str">
            <v>Разные ценности</v>
          </cell>
        </row>
        <row r="1720">
          <cell r="A1720">
            <v>9</v>
          </cell>
          <cell r="B1720">
            <v>214</v>
          </cell>
          <cell r="C1720">
            <v>3563</v>
          </cell>
          <cell r="D1720">
            <v>9960.02</v>
          </cell>
          <cell r="E1720">
            <v>25</v>
          </cell>
          <cell r="F1720">
            <v>93609.06</v>
          </cell>
          <cell r="G1720">
            <v>0</v>
          </cell>
          <cell r="H1720">
            <v>6</v>
          </cell>
          <cell r="I1720">
            <v>10000</v>
          </cell>
          <cell r="J1720">
            <v>0</v>
          </cell>
          <cell r="K1720">
            <v>10000</v>
          </cell>
          <cell r="L1720">
            <v>10000</v>
          </cell>
          <cell r="M1720">
            <v>10000</v>
          </cell>
          <cell r="N1720">
            <v>0</v>
          </cell>
          <cell r="O1720" t="str">
            <v>Ценности принятые для экспертизы</v>
          </cell>
        </row>
        <row r="1721">
          <cell r="A1721">
            <v>9</v>
          </cell>
          <cell r="B1721">
            <v>214</v>
          </cell>
          <cell r="C1721">
            <v>7783</v>
          </cell>
          <cell r="D1721">
            <v>9960.02</v>
          </cell>
          <cell r="E1721">
            <v>25</v>
          </cell>
          <cell r="F1721">
            <v>93609.06</v>
          </cell>
          <cell r="G1721">
            <v>0</v>
          </cell>
          <cell r="H1721">
            <v>6</v>
          </cell>
          <cell r="I1721">
            <v>5000</v>
          </cell>
          <cell r="J1721">
            <v>0</v>
          </cell>
          <cell r="K1721">
            <v>235000</v>
          </cell>
          <cell r="L1721">
            <v>240000</v>
          </cell>
          <cell r="M1721">
            <v>0</v>
          </cell>
          <cell r="N1721">
            <v>0</v>
          </cell>
          <cell r="O1721" t="str">
            <v>Ценности принятые для экспертизы</v>
          </cell>
        </row>
        <row r="1722">
          <cell r="A1722">
            <v>9</v>
          </cell>
          <cell r="B1722">
            <v>214</v>
          </cell>
          <cell r="C1722">
            <v>7845</v>
          </cell>
          <cell r="D1722">
            <v>9960.02</v>
          </cell>
          <cell r="E1722">
            <v>25</v>
          </cell>
          <cell r="F1722">
            <v>93609.06</v>
          </cell>
          <cell r="G1722">
            <v>0</v>
          </cell>
          <cell r="H1722">
            <v>6</v>
          </cell>
          <cell r="I1722">
            <v>0</v>
          </cell>
          <cell r="J1722">
            <v>0</v>
          </cell>
          <cell r="K1722">
            <v>55000</v>
          </cell>
          <cell r="L1722">
            <v>45000</v>
          </cell>
          <cell r="M1722">
            <v>10000</v>
          </cell>
          <cell r="N1722">
            <v>0</v>
          </cell>
          <cell r="O1722" t="str">
            <v>Ценности принятые для экспертизы</v>
          </cell>
        </row>
        <row r="1723">
          <cell r="A1723">
            <v>9</v>
          </cell>
          <cell r="B1723">
            <v>214</v>
          </cell>
          <cell r="C1723">
            <v>7948</v>
          </cell>
          <cell r="D1723">
            <v>9960.02</v>
          </cell>
          <cell r="E1723">
            <v>25</v>
          </cell>
          <cell r="F1723">
            <v>93609.06</v>
          </cell>
          <cell r="G1723">
            <v>0</v>
          </cell>
          <cell r="H1723">
            <v>6</v>
          </cell>
          <cell r="I1723">
            <v>10000</v>
          </cell>
          <cell r="J1723">
            <v>0</v>
          </cell>
          <cell r="K1723">
            <v>460000</v>
          </cell>
          <cell r="L1723">
            <v>470000</v>
          </cell>
          <cell r="M1723">
            <v>0</v>
          </cell>
          <cell r="N1723">
            <v>0</v>
          </cell>
          <cell r="O1723" t="str">
            <v>Ценности принятые для экспертизы</v>
          </cell>
        </row>
        <row r="1724">
          <cell r="A1724">
            <v>9</v>
          </cell>
          <cell r="B1724">
            <v>214</v>
          </cell>
          <cell r="C1724">
            <v>8137</v>
          </cell>
          <cell r="D1724">
            <v>9960.02</v>
          </cell>
          <cell r="E1724">
            <v>25</v>
          </cell>
          <cell r="F1724">
            <v>93609.06</v>
          </cell>
          <cell r="G1724">
            <v>0</v>
          </cell>
          <cell r="H1724">
            <v>6</v>
          </cell>
          <cell r="I1724">
            <v>0</v>
          </cell>
          <cell r="J1724">
            <v>0</v>
          </cell>
          <cell r="K1724">
            <v>150000</v>
          </cell>
          <cell r="L1724">
            <v>150000</v>
          </cell>
          <cell r="M1724">
            <v>0</v>
          </cell>
          <cell r="N1724">
            <v>0</v>
          </cell>
          <cell r="O1724" t="str">
            <v>Ценности принятые для экспертизы</v>
          </cell>
        </row>
        <row r="1725">
          <cell r="A1725">
            <v>9</v>
          </cell>
          <cell r="B1725">
            <v>214</v>
          </cell>
          <cell r="C1725">
            <v>8298</v>
          </cell>
          <cell r="D1725">
            <v>9960.02</v>
          </cell>
          <cell r="E1725">
            <v>25</v>
          </cell>
          <cell r="F1725">
            <v>93609.06</v>
          </cell>
          <cell r="G1725">
            <v>0</v>
          </cell>
          <cell r="H1725">
            <v>6</v>
          </cell>
          <cell r="I1725">
            <v>10000</v>
          </cell>
          <cell r="J1725">
            <v>0</v>
          </cell>
          <cell r="K1725">
            <v>35000</v>
          </cell>
          <cell r="L1725">
            <v>45000</v>
          </cell>
          <cell r="M1725">
            <v>0</v>
          </cell>
          <cell r="N1725">
            <v>0</v>
          </cell>
          <cell r="O1725" t="str">
            <v>Ценности принятые для экспертизы</v>
          </cell>
        </row>
        <row r="1726">
          <cell r="A1726">
            <v>9</v>
          </cell>
          <cell r="B1726">
            <v>214</v>
          </cell>
          <cell r="C1726">
            <v>8002</v>
          </cell>
          <cell r="D1726">
            <v>9960.01</v>
          </cell>
          <cell r="E1726">
            <v>25</v>
          </cell>
          <cell r="F1726">
            <v>93609.05</v>
          </cell>
          <cell r="G1726">
            <v>0</v>
          </cell>
          <cell r="H1726">
            <v>0</v>
          </cell>
          <cell r="I1726">
            <v>115.27</v>
          </cell>
          <cell r="J1726">
            <v>0</v>
          </cell>
          <cell r="K1726">
            <v>0</v>
          </cell>
          <cell r="L1726">
            <v>50.27</v>
          </cell>
          <cell r="M1726">
            <v>65</v>
          </cell>
          <cell r="N1726">
            <v>0</v>
          </cell>
          <cell r="O1726" t="str">
            <v>Оплаченные бланки сертификатов</v>
          </cell>
        </row>
        <row r="1727">
          <cell r="A1727">
            <v>9</v>
          </cell>
          <cell r="B1727">
            <v>214</v>
          </cell>
          <cell r="C1727">
            <v>8298</v>
          </cell>
          <cell r="D1727">
            <v>9960.0400000000009</v>
          </cell>
          <cell r="E1727">
            <v>0</v>
          </cell>
          <cell r="F1727">
            <v>90327.01</v>
          </cell>
          <cell r="G1727">
            <v>0</v>
          </cell>
          <cell r="H1727">
            <v>0</v>
          </cell>
          <cell r="I1727">
            <v>0</v>
          </cell>
          <cell r="J1727">
            <v>0</v>
          </cell>
          <cell r="K1727">
            <v>3281780</v>
          </cell>
          <cell r="L1727">
            <v>3281780</v>
          </cell>
          <cell r="M1727">
            <v>0</v>
          </cell>
          <cell r="N1727">
            <v>0</v>
          </cell>
          <cell r="O1727" t="str">
            <v>Оплаченные бланки сертификатов</v>
          </cell>
        </row>
        <row r="1728">
          <cell r="A1728">
            <v>9</v>
          </cell>
          <cell r="B1728">
            <v>214</v>
          </cell>
          <cell r="C1728">
            <v>3563</v>
          </cell>
          <cell r="D1728">
            <v>9960.06</v>
          </cell>
          <cell r="E1728">
            <v>25</v>
          </cell>
          <cell r="F1728">
            <v>93609.43</v>
          </cell>
          <cell r="G1728">
            <v>0</v>
          </cell>
          <cell r="H1728">
            <v>6</v>
          </cell>
          <cell r="I1728">
            <v>5</v>
          </cell>
          <cell r="J1728">
            <v>0</v>
          </cell>
          <cell r="K1728">
            <v>86</v>
          </cell>
          <cell r="L1728">
            <v>91</v>
          </cell>
          <cell r="M1728">
            <v>0</v>
          </cell>
          <cell r="N1728">
            <v>0</v>
          </cell>
          <cell r="O1728" t="str">
            <v>30 shakildagi ma`lumotnomalar</v>
          </cell>
        </row>
        <row r="1729">
          <cell r="A1729">
            <v>9</v>
          </cell>
          <cell r="B1729">
            <v>214</v>
          </cell>
          <cell r="C1729">
            <v>5996</v>
          </cell>
          <cell r="D1729">
            <v>9960.06</v>
          </cell>
          <cell r="E1729">
            <v>25</v>
          </cell>
          <cell r="F1729">
            <v>93609.43</v>
          </cell>
          <cell r="G1729">
            <v>0</v>
          </cell>
          <cell r="H1729">
            <v>6</v>
          </cell>
          <cell r="I1729">
            <v>186</v>
          </cell>
          <cell r="J1729">
            <v>0</v>
          </cell>
          <cell r="K1729">
            <v>331</v>
          </cell>
          <cell r="L1729">
            <v>458</v>
          </cell>
          <cell r="M1729">
            <v>59</v>
          </cell>
          <cell r="N1729">
            <v>0</v>
          </cell>
          <cell r="O1729" t="str">
            <v>30 shakildagi ma`lumotnomalar</v>
          </cell>
        </row>
        <row r="1730">
          <cell r="A1730">
            <v>9</v>
          </cell>
          <cell r="B1730">
            <v>214</v>
          </cell>
          <cell r="C1730">
            <v>7783</v>
          </cell>
          <cell r="D1730">
            <v>9960.06</v>
          </cell>
          <cell r="E1730">
            <v>25</v>
          </cell>
          <cell r="F1730">
            <v>93609.43</v>
          </cell>
          <cell r="G1730">
            <v>0</v>
          </cell>
          <cell r="H1730">
            <v>6</v>
          </cell>
          <cell r="I1730">
            <v>95</v>
          </cell>
          <cell r="J1730">
            <v>0</v>
          </cell>
          <cell r="K1730">
            <v>93</v>
          </cell>
          <cell r="L1730">
            <v>188</v>
          </cell>
          <cell r="M1730">
            <v>0</v>
          </cell>
          <cell r="N1730">
            <v>0</v>
          </cell>
          <cell r="O1730" t="str">
            <v>30 shakildagi ma`lumotnomalar</v>
          </cell>
        </row>
        <row r="1731">
          <cell r="A1731">
            <v>9</v>
          </cell>
          <cell r="B1731">
            <v>214</v>
          </cell>
          <cell r="C1731">
            <v>7845</v>
          </cell>
          <cell r="D1731">
            <v>9960.06</v>
          </cell>
          <cell r="E1731">
            <v>25</v>
          </cell>
          <cell r="F1731">
            <v>93609.43</v>
          </cell>
          <cell r="G1731">
            <v>0</v>
          </cell>
          <cell r="H1731">
            <v>6</v>
          </cell>
          <cell r="I1731">
            <v>0</v>
          </cell>
          <cell r="J1731">
            <v>0</v>
          </cell>
          <cell r="K1731">
            <v>184</v>
          </cell>
          <cell r="L1731">
            <v>184</v>
          </cell>
          <cell r="M1731">
            <v>0</v>
          </cell>
          <cell r="N1731">
            <v>0</v>
          </cell>
          <cell r="O1731" t="str">
            <v>30 shakildagi ma`lumotnomalar</v>
          </cell>
        </row>
        <row r="1732">
          <cell r="A1732">
            <v>9</v>
          </cell>
          <cell r="B1732">
            <v>214</v>
          </cell>
          <cell r="C1732">
            <v>7948</v>
          </cell>
          <cell r="D1732">
            <v>9960.06</v>
          </cell>
          <cell r="E1732">
            <v>25</v>
          </cell>
          <cell r="F1732">
            <v>93609.43</v>
          </cell>
          <cell r="G1732">
            <v>0</v>
          </cell>
          <cell r="H1732">
            <v>6</v>
          </cell>
          <cell r="I1732">
            <v>0</v>
          </cell>
          <cell r="J1732">
            <v>0</v>
          </cell>
          <cell r="K1732">
            <v>42</v>
          </cell>
          <cell r="L1732">
            <v>36</v>
          </cell>
          <cell r="M1732">
            <v>6</v>
          </cell>
          <cell r="N1732">
            <v>0</v>
          </cell>
          <cell r="O1732" t="str">
            <v>30 shakildagi ma`lumotnomalar</v>
          </cell>
        </row>
        <row r="1733">
          <cell r="A1733">
            <v>9</v>
          </cell>
          <cell r="B1733">
            <v>214</v>
          </cell>
          <cell r="C1733">
            <v>8002</v>
          </cell>
          <cell r="D1733">
            <v>9960.06</v>
          </cell>
          <cell r="E1733">
            <v>25</v>
          </cell>
          <cell r="F1733">
            <v>93609.43</v>
          </cell>
          <cell r="G1733">
            <v>0</v>
          </cell>
          <cell r="H1733">
            <v>6</v>
          </cell>
          <cell r="I1733">
            <v>0</v>
          </cell>
          <cell r="J1733">
            <v>0</v>
          </cell>
          <cell r="K1733">
            <v>15</v>
          </cell>
          <cell r="L1733">
            <v>15</v>
          </cell>
          <cell r="M1733">
            <v>0</v>
          </cell>
          <cell r="N1733">
            <v>0</v>
          </cell>
          <cell r="O1733" t="str">
            <v>30 shakildagi ma`lumotnomalar</v>
          </cell>
        </row>
        <row r="1734">
          <cell r="A1734">
            <v>9</v>
          </cell>
          <cell r="B1734">
            <v>214</v>
          </cell>
          <cell r="C1734">
            <v>8104</v>
          </cell>
          <cell r="D1734">
            <v>9960.06</v>
          </cell>
          <cell r="E1734">
            <v>25</v>
          </cell>
          <cell r="F1734">
            <v>93609.43</v>
          </cell>
          <cell r="G1734">
            <v>0</v>
          </cell>
          <cell r="H1734">
            <v>6</v>
          </cell>
          <cell r="I1734">
            <v>0</v>
          </cell>
          <cell r="J1734">
            <v>0</v>
          </cell>
          <cell r="K1734">
            <v>116</v>
          </cell>
          <cell r="L1734">
            <v>116</v>
          </cell>
          <cell r="M1734">
            <v>0</v>
          </cell>
          <cell r="N1734">
            <v>0</v>
          </cell>
          <cell r="O1734" t="str">
            <v>30 shakildagi ma`lumotnomalar</v>
          </cell>
        </row>
        <row r="1735">
          <cell r="A1735">
            <v>9</v>
          </cell>
          <cell r="B1735">
            <v>214</v>
          </cell>
          <cell r="C1735">
            <v>8137</v>
          </cell>
          <cell r="D1735">
            <v>9960.06</v>
          </cell>
          <cell r="E1735">
            <v>25</v>
          </cell>
          <cell r="F1735">
            <v>93609.43</v>
          </cell>
          <cell r="G1735">
            <v>0</v>
          </cell>
          <cell r="H1735">
            <v>6</v>
          </cell>
          <cell r="I1735">
            <v>6</v>
          </cell>
          <cell r="J1735">
            <v>0</v>
          </cell>
          <cell r="K1735">
            <v>16</v>
          </cell>
          <cell r="L1735">
            <v>22</v>
          </cell>
          <cell r="M1735">
            <v>0</v>
          </cell>
          <cell r="N1735">
            <v>0</v>
          </cell>
          <cell r="O1735" t="str">
            <v>30 shakildagi ma`lumotnomalar</v>
          </cell>
        </row>
        <row r="1736">
          <cell r="A1736">
            <v>9</v>
          </cell>
          <cell r="B1736">
            <v>214</v>
          </cell>
          <cell r="C1736">
            <v>8298</v>
          </cell>
          <cell r="D1736">
            <v>9960.06</v>
          </cell>
          <cell r="E1736">
            <v>25</v>
          </cell>
          <cell r="F1736">
            <v>93609.43</v>
          </cell>
          <cell r="G1736">
            <v>0</v>
          </cell>
          <cell r="H1736">
            <v>6</v>
          </cell>
          <cell r="I1736">
            <v>0</v>
          </cell>
          <cell r="J1736">
            <v>0</v>
          </cell>
          <cell r="K1736">
            <v>61</v>
          </cell>
          <cell r="L1736">
            <v>61</v>
          </cell>
          <cell r="M1736">
            <v>0</v>
          </cell>
          <cell r="N1736">
            <v>0</v>
          </cell>
          <cell r="O1736" t="str">
            <v>30 shakildagi ma`lumotnomalar</v>
          </cell>
        </row>
        <row r="1737">
          <cell r="A1737">
            <v>9</v>
          </cell>
          <cell r="B1737">
            <v>214</v>
          </cell>
          <cell r="C1737">
            <v>8533</v>
          </cell>
          <cell r="D1737">
            <v>9960.06</v>
          </cell>
          <cell r="E1737">
            <v>25</v>
          </cell>
          <cell r="F1737">
            <v>93609.43</v>
          </cell>
          <cell r="G1737">
            <v>0</v>
          </cell>
          <cell r="H1737">
            <v>6</v>
          </cell>
          <cell r="I1737">
            <v>10</v>
          </cell>
          <cell r="J1737">
            <v>0</v>
          </cell>
          <cell r="K1737">
            <v>15</v>
          </cell>
          <cell r="L1737">
            <v>24</v>
          </cell>
          <cell r="M1737">
            <v>1</v>
          </cell>
          <cell r="N1737">
            <v>0</v>
          </cell>
          <cell r="O1737" t="str">
            <v>30 shakildagi ma`lumotnomalar</v>
          </cell>
        </row>
        <row r="1738">
          <cell r="A1738">
            <v>9</v>
          </cell>
          <cell r="B1738">
            <v>214</v>
          </cell>
          <cell r="C1738">
            <v>8659</v>
          </cell>
          <cell r="D1738">
            <v>9960.06</v>
          </cell>
          <cell r="E1738">
            <v>25</v>
          </cell>
          <cell r="F1738">
            <v>93609.43</v>
          </cell>
          <cell r="G1738">
            <v>0</v>
          </cell>
          <cell r="H1738">
            <v>6</v>
          </cell>
          <cell r="I1738">
            <v>0</v>
          </cell>
          <cell r="J1738">
            <v>0</v>
          </cell>
          <cell r="K1738">
            <v>32</v>
          </cell>
          <cell r="L1738">
            <v>32</v>
          </cell>
          <cell r="M1738">
            <v>0</v>
          </cell>
          <cell r="N1738">
            <v>0</v>
          </cell>
          <cell r="O1738" t="str">
            <v>30 shakildagi ma`lumotnomalar</v>
          </cell>
        </row>
        <row r="1739">
          <cell r="A1739">
            <v>9</v>
          </cell>
          <cell r="B1739">
            <v>214</v>
          </cell>
          <cell r="C1739">
            <v>3563</v>
          </cell>
          <cell r="D1739">
            <v>9961.01</v>
          </cell>
          <cell r="E1739">
            <v>25</v>
          </cell>
          <cell r="F1739">
            <v>93609.1</v>
          </cell>
          <cell r="G1739">
            <v>0</v>
          </cell>
          <cell r="H1739">
            <v>6</v>
          </cell>
          <cell r="I1739">
            <v>0</v>
          </cell>
          <cell r="J1739">
            <v>0</v>
          </cell>
          <cell r="K1739">
            <v>2083800</v>
          </cell>
          <cell r="L1739">
            <v>1828850</v>
          </cell>
          <cell r="M1739">
            <v>254950</v>
          </cell>
          <cell r="N1739">
            <v>0</v>
          </cell>
          <cell r="O1739" t="str">
            <v>Билеты ДВЛ, выданные подотчет</v>
          </cell>
        </row>
        <row r="1740">
          <cell r="A1740">
            <v>9</v>
          </cell>
          <cell r="B1740">
            <v>214</v>
          </cell>
          <cell r="C1740">
            <v>5996</v>
          </cell>
          <cell r="D1740">
            <v>9961.01</v>
          </cell>
          <cell r="E1740">
            <v>25</v>
          </cell>
          <cell r="F1740">
            <v>93609.1</v>
          </cell>
          <cell r="G1740">
            <v>0</v>
          </cell>
          <cell r="H1740">
            <v>6</v>
          </cell>
          <cell r="I1740">
            <v>0</v>
          </cell>
          <cell r="J1740">
            <v>0</v>
          </cell>
          <cell r="K1740">
            <v>626800</v>
          </cell>
          <cell r="L1740">
            <v>626800</v>
          </cell>
          <cell r="M1740">
            <v>0</v>
          </cell>
          <cell r="N1740">
            <v>0</v>
          </cell>
          <cell r="O1740" t="str">
            <v>Билеты ДВЛ, выданные подотчет</v>
          </cell>
        </row>
        <row r="1741">
          <cell r="A1741">
            <v>9</v>
          </cell>
          <cell r="B1741">
            <v>214</v>
          </cell>
          <cell r="C1741">
            <v>7948</v>
          </cell>
          <cell r="D1741">
            <v>9961.01</v>
          </cell>
          <cell r="E1741">
            <v>25</v>
          </cell>
          <cell r="F1741">
            <v>93609.1</v>
          </cell>
          <cell r="G1741">
            <v>0</v>
          </cell>
          <cell r="H1741">
            <v>0</v>
          </cell>
          <cell r="I1741">
            <v>0</v>
          </cell>
          <cell r="J1741">
            <v>0</v>
          </cell>
          <cell r="K1741">
            <v>902460</v>
          </cell>
          <cell r="L1741">
            <v>902460</v>
          </cell>
          <cell r="M1741">
            <v>0</v>
          </cell>
          <cell r="N1741">
            <v>0</v>
          </cell>
          <cell r="O1741" t="str">
            <v>Билеты ДВЛ, выданные подотчет</v>
          </cell>
        </row>
        <row r="1742">
          <cell r="A1742">
            <v>9</v>
          </cell>
          <cell r="B1742">
            <v>214</v>
          </cell>
          <cell r="C1742">
            <v>8002</v>
          </cell>
          <cell r="D1742">
            <v>9961.01</v>
          </cell>
          <cell r="E1742">
            <v>25</v>
          </cell>
          <cell r="F1742">
            <v>93609.1</v>
          </cell>
          <cell r="G1742">
            <v>0</v>
          </cell>
          <cell r="H1742">
            <v>6</v>
          </cell>
          <cell r="I1742">
            <v>0</v>
          </cell>
          <cell r="J1742">
            <v>0</v>
          </cell>
          <cell r="K1742">
            <v>52300</v>
          </cell>
          <cell r="L1742">
            <v>52300</v>
          </cell>
          <cell r="M1742">
            <v>0</v>
          </cell>
          <cell r="N1742">
            <v>0</v>
          </cell>
          <cell r="O1742" t="str">
            <v>Билеты ДВЛ, выданные подотчет</v>
          </cell>
        </row>
        <row r="1743">
          <cell r="A1743">
            <v>9</v>
          </cell>
          <cell r="B1743">
            <v>214</v>
          </cell>
          <cell r="C1743">
            <v>8104</v>
          </cell>
          <cell r="D1743">
            <v>9961.01</v>
          </cell>
          <cell r="E1743">
            <v>25</v>
          </cell>
          <cell r="F1743">
            <v>93609.1</v>
          </cell>
          <cell r="G1743">
            <v>0</v>
          </cell>
          <cell r="H1743">
            <v>6</v>
          </cell>
          <cell r="I1743">
            <v>190000</v>
          </cell>
          <cell r="J1743">
            <v>0</v>
          </cell>
          <cell r="K1743">
            <v>776900</v>
          </cell>
          <cell r="L1743">
            <v>235400</v>
          </cell>
          <cell r="M1743">
            <v>731500</v>
          </cell>
          <cell r="N1743">
            <v>0</v>
          </cell>
          <cell r="O1743" t="str">
            <v>Билеты ДВЛ, выданные подотчет</v>
          </cell>
        </row>
        <row r="1744">
          <cell r="A1744">
            <v>9</v>
          </cell>
          <cell r="B1744">
            <v>214</v>
          </cell>
          <cell r="C1744">
            <v>8137</v>
          </cell>
          <cell r="D1744">
            <v>9961.01</v>
          </cell>
          <cell r="E1744">
            <v>25</v>
          </cell>
          <cell r="F1744">
            <v>93609.1</v>
          </cell>
          <cell r="G1744">
            <v>0</v>
          </cell>
          <cell r="H1744">
            <v>6</v>
          </cell>
          <cell r="I1744">
            <v>0</v>
          </cell>
          <cell r="J1744">
            <v>0</v>
          </cell>
          <cell r="K1744">
            <v>4758725</v>
          </cell>
          <cell r="L1744">
            <v>4758725</v>
          </cell>
          <cell r="M1744">
            <v>0</v>
          </cell>
          <cell r="N1744">
            <v>0</v>
          </cell>
          <cell r="O1744" t="str">
            <v>Билеты ДВЛ, выданные подотчет</v>
          </cell>
        </row>
        <row r="1745">
          <cell r="A1745">
            <v>9</v>
          </cell>
          <cell r="B1745">
            <v>214</v>
          </cell>
          <cell r="C1745">
            <v>8533</v>
          </cell>
          <cell r="D1745">
            <v>9961.01</v>
          </cell>
          <cell r="E1745">
            <v>25</v>
          </cell>
          <cell r="F1745">
            <v>93609.1</v>
          </cell>
          <cell r="G1745">
            <v>0</v>
          </cell>
          <cell r="H1745">
            <v>0</v>
          </cell>
          <cell r="I1745">
            <v>68625</v>
          </cell>
          <cell r="J1745">
            <v>0</v>
          </cell>
          <cell r="K1745">
            <v>0</v>
          </cell>
          <cell r="L1745">
            <v>68625</v>
          </cell>
          <cell r="M1745">
            <v>0</v>
          </cell>
          <cell r="N1745">
            <v>0</v>
          </cell>
          <cell r="O1745" t="str">
            <v>Билеты ДВЛ, выданные подотчет</v>
          </cell>
        </row>
        <row r="1746">
          <cell r="A1746">
            <v>9</v>
          </cell>
          <cell r="B1746">
            <v>214</v>
          </cell>
          <cell r="C1746">
            <v>8137</v>
          </cell>
          <cell r="D1746">
            <v>9961.02</v>
          </cell>
          <cell r="E1746">
            <v>25</v>
          </cell>
          <cell r="F1746">
            <v>93609.11</v>
          </cell>
          <cell r="G1746">
            <v>0</v>
          </cell>
          <cell r="H1746">
            <v>6</v>
          </cell>
          <cell r="I1746">
            <v>0</v>
          </cell>
          <cell r="J1746">
            <v>0</v>
          </cell>
          <cell r="K1746">
            <v>150000</v>
          </cell>
          <cell r="L1746">
            <v>150000</v>
          </cell>
          <cell r="M1746">
            <v>0</v>
          </cell>
          <cell r="N1746">
            <v>0</v>
          </cell>
          <cell r="O1746" t="str">
            <v>Оплаченные выигравшие и вышедшие в тиражи погашения облигаци</v>
          </cell>
        </row>
        <row r="1747">
          <cell r="A1747">
            <v>9</v>
          </cell>
          <cell r="B1747">
            <v>214</v>
          </cell>
          <cell r="C1747">
            <v>3563</v>
          </cell>
          <cell r="D1747">
            <v>9961.0400000000009</v>
          </cell>
          <cell r="E1747">
            <v>25</v>
          </cell>
          <cell r="F1747">
            <v>93609.13</v>
          </cell>
          <cell r="G1747">
            <v>0</v>
          </cell>
          <cell r="H1747">
            <v>6</v>
          </cell>
          <cell r="I1747">
            <v>0</v>
          </cell>
          <cell r="J1747">
            <v>0</v>
          </cell>
          <cell r="K1747">
            <v>4024300</v>
          </cell>
          <cell r="L1747">
            <v>4024300</v>
          </cell>
          <cell r="M1747">
            <v>0</v>
          </cell>
          <cell r="N1747">
            <v>0</v>
          </cell>
          <cell r="O1747" t="str">
            <v>Погашенные ценные бумаги, отосланные для проверки и уничтоже</v>
          </cell>
        </row>
        <row r="1748">
          <cell r="A1748">
            <v>9</v>
          </cell>
          <cell r="B1748">
            <v>214</v>
          </cell>
          <cell r="C1748">
            <v>5996</v>
          </cell>
          <cell r="D1748">
            <v>9961.0400000000009</v>
          </cell>
          <cell r="E1748">
            <v>25</v>
          </cell>
          <cell r="F1748">
            <v>93609.13</v>
          </cell>
          <cell r="G1748">
            <v>0</v>
          </cell>
          <cell r="H1748">
            <v>6</v>
          </cell>
          <cell r="I1748">
            <v>0</v>
          </cell>
          <cell r="J1748">
            <v>0</v>
          </cell>
          <cell r="K1748">
            <v>2744615</v>
          </cell>
          <cell r="L1748">
            <v>2107000</v>
          </cell>
          <cell r="M1748">
            <v>637615</v>
          </cell>
          <cell r="N1748">
            <v>0</v>
          </cell>
          <cell r="O1748" t="str">
            <v>Погашенные ценные бумаги, отосланные для проверки и уничтоже</v>
          </cell>
        </row>
        <row r="1749">
          <cell r="A1749">
            <v>9</v>
          </cell>
          <cell r="B1749">
            <v>214</v>
          </cell>
          <cell r="C1749">
            <v>7783</v>
          </cell>
          <cell r="D1749">
            <v>9961.0400000000009</v>
          </cell>
          <cell r="E1749">
            <v>25</v>
          </cell>
          <cell r="F1749">
            <v>93609.13</v>
          </cell>
          <cell r="G1749">
            <v>0</v>
          </cell>
          <cell r="H1749">
            <v>6</v>
          </cell>
          <cell r="I1749">
            <v>678230</v>
          </cell>
          <cell r="J1749">
            <v>0</v>
          </cell>
          <cell r="K1749">
            <v>3329140</v>
          </cell>
          <cell r="L1749">
            <v>3467120</v>
          </cell>
          <cell r="M1749">
            <v>540250</v>
          </cell>
          <cell r="N1749">
            <v>0</v>
          </cell>
          <cell r="O1749" t="str">
            <v>Погашенные ценные бумаги, отосланные для проверки и уничтоже</v>
          </cell>
        </row>
        <row r="1750">
          <cell r="A1750">
            <v>9</v>
          </cell>
          <cell r="B1750">
            <v>214</v>
          </cell>
          <cell r="C1750">
            <v>7845</v>
          </cell>
          <cell r="D1750">
            <v>9961.0400000000009</v>
          </cell>
          <cell r="E1750">
            <v>25</v>
          </cell>
          <cell r="F1750">
            <v>93609.13</v>
          </cell>
          <cell r="G1750">
            <v>0</v>
          </cell>
          <cell r="H1750">
            <v>6</v>
          </cell>
          <cell r="I1750">
            <v>0</v>
          </cell>
          <cell r="J1750">
            <v>0</v>
          </cell>
          <cell r="K1750">
            <v>3514970</v>
          </cell>
          <cell r="L1750">
            <v>3514970</v>
          </cell>
          <cell r="M1750">
            <v>0</v>
          </cell>
          <cell r="N1750">
            <v>0</v>
          </cell>
          <cell r="O1750" t="str">
            <v>Погашенные ценные бумаги, отосланные для проверки и уничтоже</v>
          </cell>
        </row>
        <row r="1751">
          <cell r="A1751">
            <v>9</v>
          </cell>
          <cell r="B1751">
            <v>214</v>
          </cell>
          <cell r="C1751">
            <v>7948</v>
          </cell>
          <cell r="D1751">
            <v>9961.0400000000009</v>
          </cell>
          <cell r="E1751">
            <v>25</v>
          </cell>
          <cell r="F1751">
            <v>93609.13</v>
          </cell>
          <cell r="G1751">
            <v>0</v>
          </cell>
          <cell r="H1751">
            <v>6</v>
          </cell>
          <cell r="I1751">
            <v>543645</v>
          </cell>
          <cell r="J1751">
            <v>0</v>
          </cell>
          <cell r="K1751">
            <v>4984800</v>
          </cell>
          <cell r="L1751">
            <v>5352645</v>
          </cell>
          <cell r="M1751">
            <v>175800</v>
          </cell>
          <cell r="N1751">
            <v>0</v>
          </cell>
          <cell r="O1751" t="str">
            <v>Погашенные ценные бумаги, отосланные для проверки и уничтоже</v>
          </cell>
        </row>
        <row r="1752">
          <cell r="A1752">
            <v>9</v>
          </cell>
          <cell r="B1752">
            <v>214</v>
          </cell>
          <cell r="C1752">
            <v>8002</v>
          </cell>
          <cell r="D1752">
            <v>9961.0400000000009</v>
          </cell>
          <cell r="E1752">
            <v>25</v>
          </cell>
          <cell r="F1752">
            <v>93609.13</v>
          </cell>
          <cell r="G1752">
            <v>0</v>
          </cell>
          <cell r="H1752">
            <v>6</v>
          </cell>
          <cell r="I1752">
            <v>0</v>
          </cell>
          <cell r="J1752">
            <v>0</v>
          </cell>
          <cell r="K1752">
            <v>4563250</v>
          </cell>
          <cell r="L1752">
            <v>4152025</v>
          </cell>
          <cell r="M1752">
            <v>411225</v>
          </cell>
          <cell r="N1752">
            <v>0</v>
          </cell>
          <cell r="O1752" t="str">
            <v>Погашенные ценные бумаги, отосланные для проверки и уничтоже</v>
          </cell>
        </row>
        <row r="1753">
          <cell r="A1753">
            <v>9</v>
          </cell>
          <cell r="B1753">
            <v>214</v>
          </cell>
          <cell r="C1753">
            <v>8104</v>
          </cell>
          <cell r="D1753">
            <v>9961.0400000000009</v>
          </cell>
          <cell r="E1753">
            <v>25</v>
          </cell>
          <cell r="F1753">
            <v>93609.13</v>
          </cell>
          <cell r="G1753">
            <v>0</v>
          </cell>
          <cell r="H1753">
            <v>6</v>
          </cell>
          <cell r="I1753">
            <v>0</v>
          </cell>
          <cell r="J1753">
            <v>0</v>
          </cell>
          <cell r="K1753">
            <v>4275145</v>
          </cell>
          <cell r="L1753">
            <v>4275145</v>
          </cell>
          <cell r="M1753">
            <v>0</v>
          </cell>
          <cell r="N1753">
            <v>0</v>
          </cell>
          <cell r="O1753" t="str">
            <v>Погашенные ценные бумаги, отосланные для проверки и уничтоже</v>
          </cell>
        </row>
        <row r="1754">
          <cell r="A1754">
            <v>9</v>
          </cell>
          <cell r="B1754">
            <v>214</v>
          </cell>
          <cell r="C1754">
            <v>8137</v>
          </cell>
          <cell r="D1754">
            <v>9961.0400000000009</v>
          </cell>
          <cell r="E1754">
            <v>25</v>
          </cell>
          <cell r="F1754">
            <v>93609.13</v>
          </cell>
          <cell r="G1754">
            <v>0</v>
          </cell>
          <cell r="H1754">
            <v>6</v>
          </cell>
          <cell r="I1754">
            <v>0</v>
          </cell>
          <cell r="J1754">
            <v>0</v>
          </cell>
          <cell r="K1754">
            <v>2330555</v>
          </cell>
          <cell r="L1754">
            <v>2330555</v>
          </cell>
          <cell r="M1754">
            <v>0</v>
          </cell>
          <cell r="N1754">
            <v>0</v>
          </cell>
          <cell r="O1754" t="str">
            <v>Погашенные ценные бумаги, отосланные для проверки и уничтоже</v>
          </cell>
        </row>
        <row r="1755">
          <cell r="A1755">
            <v>9</v>
          </cell>
          <cell r="B1755">
            <v>214</v>
          </cell>
          <cell r="C1755">
            <v>8533</v>
          </cell>
          <cell r="D1755">
            <v>9961.0400000000009</v>
          </cell>
          <cell r="E1755">
            <v>25</v>
          </cell>
          <cell r="F1755">
            <v>93609.13</v>
          </cell>
          <cell r="G1755">
            <v>0</v>
          </cell>
          <cell r="H1755">
            <v>6</v>
          </cell>
          <cell r="I1755">
            <v>218800</v>
          </cell>
          <cell r="J1755">
            <v>0</v>
          </cell>
          <cell r="K1755">
            <v>406590</v>
          </cell>
          <cell r="L1755">
            <v>470740</v>
          </cell>
          <cell r="M1755">
            <v>154650</v>
          </cell>
          <cell r="N1755">
            <v>0</v>
          </cell>
          <cell r="O1755" t="str">
            <v>Погашенные ценные бумаги, отосланные для проверки и уничтоже</v>
          </cell>
        </row>
        <row r="1756">
          <cell r="A1756">
            <v>9</v>
          </cell>
          <cell r="B1756">
            <v>214</v>
          </cell>
          <cell r="C1756">
            <v>8659</v>
          </cell>
          <cell r="D1756">
            <v>9961.0400000000009</v>
          </cell>
          <cell r="E1756">
            <v>25</v>
          </cell>
          <cell r="F1756">
            <v>93609.13</v>
          </cell>
          <cell r="G1756">
            <v>0</v>
          </cell>
          <cell r="H1756">
            <v>6</v>
          </cell>
          <cell r="I1756">
            <v>1297055</v>
          </cell>
          <cell r="J1756">
            <v>0</v>
          </cell>
          <cell r="K1756">
            <v>2405980</v>
          </cell>
          <cell r="L1756">
            <v>1750395</v>
          </cell>
          <cell r="M1756">
            <v>1952640</v>
          </cell>
          <cell r="N1756">
            <v>0</v>
          </cell>
          <cell r="O1756" t="str">
            <v>Погашенные ценные бумаги, отосланные для проверки и уничтоже</v>
          </cell>
        </row>
        <row r="1757">
          <cell r="A1757">
            <v>9</v>
          </cell>
          <cell r="B1757">
            <v>214</v>
          </cell>
          <cell r="C1757">
            <v>8137</v>
          </cell>
          <cell r="D1757">
            <v>9961.0499999999993</v>
          </cell>
          <cell r="E1757">
            <v>25</v>
          </cell>
          <cell r="F1757">
            <v>93609.14</v>
          </cell>
          <cell r="G1757">
            <v>0</v>
          </cell>
          <cell r="H1757">
            <v>6</v>
          </cell>
          <cell r="I1757">
            <v>0</v>
          </cell>
          <cell r="J1757">
            <v>0</v>
          </cell>
          <cell r="K1757">
            <v>12303255</v>
          </cell>
          <cell r="L1757">
            <v>12303255</v>
          </cell>
          <cell r="M1757">
            <v>0</v>
          </cell>
          <cell r="N1757">
            <v>0</v>
          </cell>
          <cell r="O1757" t="str">
            <v>Разные ценности в пути</v>
          </cell>
        </row>
        <row r="1758">
          <cell r="A1758">
            <v>9</v>
          </cell>
          <cell r="B1758">
            <v>214</v>
          </cell>
          <cell r="C1758">
            <v>8137</v>
          </cell>
          <cell r="D1758">
            <v>9961.07</v>
          </cell>
          <cell r="E1758">
            <v>25</v>
          </cell>
          <cell r="F1758">
            <v>93609.16</v>
          </cell>
          <cell r="G1758">
            <v>0</v>
          </cell>
          <cell r="H1758">
            <v>6</v>
          </cell>
          <cell r="I1758">
            <v>0</v>
          </cell>
          <cell r="J1758">
            <v>0</v>
          </cell>
          <cell r="K1758">
            <v>1934</v>
          </cell>
          <cell r="L1758">
            <v>1934</v>
          </cell>
          <cell r="M1758">
            <v>0</v>
          </cell>
          <cell r="N1758">
            <v>0</v>
          </cell>
          <cell r="O1758" t="str">
            <v>Ценные бланки в пути</v>
          </cell>
        </row>
        <row r="1759">
          <cell r="A1759">
            <v>9</v>
          </cell>
          <cell r="B1759">
            <v>214</v>
          </cell>
          <cell r="C1759">
            <v>3563</v>
          </cell>
          <cell r="D1759">
            <v>9973</v>
          </cell>
          <cell r="E1759">
            <v>25</v>
          </cell>
          <cell r="F1759">
            <v>90317.01</v>
          </cell>
          <cell r="G1759">
            <v>0</v>
          </cell>
          <cell r="H1759">
            <v>6</v>
          </cell>
          <cell r="I1759">
            <v>9795.75</v>
          </cell>
          <cell r="J1759">
            <v>0</v>
          </cell>
          <cell r="K1759">
            <v>0</v>
          </cell>
          <cell r="L1759">
            <v>0</v>
          </cell>
          <cell r="M1759">
            <v>9795.75</v>
          </cell>
          <cell r="N1759">
            <v>0</v>
          </cell>
          <cell r="O1759" t="str">
            <v>Бланки сберегательных сертификатов</v>
          </cell>
        </row>
        <row r="1760">
          <cell r="A1760">
            <v>9</v>
          </cell>
          <cell r="B1760">
            <v>214</v>
          </cell>
          <cell r="C1760">
            <v>7948</v>
          </cell>
          <cell r="D1760">
            <v>9973</v>
          </cell>
          <cell r="E1760">
            <v>25</v>
          </cell>
          <cell r="F1760">
            <v>90317.01</v>
          </cell>
          <cell r="G1760">
            <v>0</v>
          </cell>
          <cell r="H1760">
            <v>6</v>
          </cell>
          <cell r="I1760">
            <v>923.5</v>
          </cell>
          <cell r="J1760">
            <v>0</v>
          </cell>
          <cell r="K1760">
            <v>0</v>
          </cell>
          <cell r="L1760">
            <v>923.5</v>
          </cell>
          <cell r="M1760">
            <v>0</v>
          </cell>
          <cell r="N1760">
            <v>0</v>
          </cell>
          <cell r="O1760" t="str">
            <v>Бланки сберегательных сертификатов</v>
          </cell>
        </row>
        <row r="1761">
          <cell r="A1761">
            <v>9</v>
          </cell>
          <cell r="B1761">
            <v>214</v>
          </cell>
          <cell r="C1761">
            <v>7948</v>
          </cell>
          <cell r="D1761">
            <v>9987</v>
          </cell>
          <cell r="E1761">
            <v>25</v>
          </cell>
          <cell r="F1761">
            <v>93623.06</v>
          </cell>
          <cell r="G1761">
            <v>0</v>
          </cell>
          <cell r="H1761">
            <v>6</v>
          </cell>
          <cell r="I1761">
            <v>27100</v>
          </cell>
          <cell r="J1761">
            <v>0</v>
          </cell>
          <cell r="K1761">
            <v>0</v>
          </cell>
          <cell r="L1761">
            <v>27100</v>
          </cell>
          <cell r="M1761">
            <v>0</v>
          </cell>
          <cell r="N1761">
            <v>0</v>
          </cell>
          <cell r="O1761" t="str">
            <v>Акции на хранении</v>
          </cell>
        </row>
        <row r="1762">
          <cell r="A1762">
            <v>9</v>
          </cell>
          <cell r="B1762">
            <v>214</v>
          </cell>
          <cell r="C1762">
            <v>3563</v>
          </cell>
          <cell r="D1762">
            <v>9995</v>
          </cell>
          <cell r="E1762">
            <v>25</v>
          </cell>
          <cell r="F1762">
            <v>90303.039999999994</v>
          </cell>
          <cell r="G1762">
            <v>0</v>
          </cell>
          <cell r="H1762">
            <v>6</v>
          </cell>
          <cell r="I1762">
            <v>35466.400000000001</v>
          </cell>
          <cell r="J1762">
            <v>0</v>
          </cell>
          <cell r="K1762">
            <v>0</v>
          </cell>
          <cell r="L1762">
            <v>0</v>
          </cell>
          <cell r="M1762">
            <v>35466.400000000001</v>
          </cell>
          <cell r="N1762">
            <v>0</v>
          </cell>
          <cell r="O1762" t="str">
            <v>Бланки облигаций гос.займов</v>
          </cell>
        </row>
        <row r="1763">
          <cell r="A1763">
            <v>9</v>
          </cell>
          <cell r="B1763">
            <v>214</v>
          </cell>
          <cell r="C1763">
            <v>7948</v>
          </cell>
          <cell r="D1763">
            <v>9995</v>
          </cell>
          <cell r="E1763">
            <v>25</v>
          </cell>
          <cell r="F1763">
            <v>90303.039999999994</v>
          </cell>
          <cell r="G1763">
            <v>0</v>
          </cell>
          <cell r="H1763">
            <v>6</v>
          </cell>
          <cell r="I1763">
            <v>106.5</v>
          </cell>
          <cell r="J1763">
            <v>0</v>
          </cell>
          <cell r="K1763">
            <v>0</v>
          </cell>
          <cell r="L1763">
            <v>106.5</v>
          </cell>
          <cell r="M1763">
            <v>0</v>
          </cell>
          <cell r="N1763">
            <v>0</v>
          </cell>
          <cell r="O1763" t="str">
            <v>Бланки облигаций гос.займов</v>
          </cell>
        </row>
        <row r="1764">
          <cell r="A1764">
            <v>9</v>
          </cell>
          <cell r="B1764">
            <v>214</v>
          </cell>
          <cell r="C1764">
            <v>8298</v>
          </cell>
          <cell r="D1764">
            <v>9995</v>
          </cell>
          <cell r="E1764">
            <v>25</v>
          </cell>
          <cell r="F1764">
            <v>90303.039999999994</v>
          </cell>
          <cell r="G1764">
            <v>0</v>
          </cell>
          <cell r="H1764">
            <v>6</v>
          </cell>
          <cell r="I1764">
            <v>15</v>
          </cell>
          <cell r="J1764">
            <v>0</v>
          </cell>
          <cell r="K1764">
            <v>0</v>
          </cell>
          <cell r="L1764">
            <v>0</v>
          </cell>
          <cell r="M1764">
            <v>15</v>
          </cell>
          <cell r="N1764">
            <v>0</v>
          </cell>
          <cell r="O1764" t="str">
            <v>Бланки облигаций гос.займов</v>
          </cell>
        </row>
        <row r="1765">
          <cell r="A1765">
            <v>9</v>
          </cell>
          <cell r="B1765">
            <v>214</v>
          </cell>
          <cell r="C1765">
            <v>5996</v>
          </cell>
          <cell r="D1765">
            <v>9998</v>
          </cell>
          <cell r="E1765">
            <v>25</v>
          </cell>
          <cell r="F1765">
            <v>93616.04</v>
          </cell>
          <cell r="G1765">
            <v>0</v>
          </cell>
          <cell r="H1765">
            <v>6</v>
          </cell>
          <cell r="I1765">
            <v>270.3</v>
          </cell>
          <cell r="J1765">
            <v>0</v>
          </cell>
          <cell r="K1765">
            <v>0</v>
          </cell>
          <cell r="L1765">
            <v>0</v>
          </cell>
          <cell r="M1765">
            <v>270.3</v>
          </cell>
          <cell r="N1765">
            <v>0</v>
          </cell>
          <cell r="O1765" t="str">
            <v>Облигации на хранении</v>
          </cell>
        </row>
        <row r="1766">
          <cell r="A1766">
            <v>9</v>
          </cell>
          <cell r="B1766">
            <v>214</v>
          </cell>
          <cell r="C1766">
            <v>7783</v>
          </cell>
          <cell r="D1766">
            <v>9998</v>
          </cell>
          <cell r="E1766">
            <v>25</v>
          </cell>
          <cell r="F1766">
            <v>93616.04</v>
          </cell>
          <cell r="G1766">
            <v>0</v>
          </cell>
          <cell r="H1766">
            <v>6</v>
          </cell>
          <cell r="I1766">
            <v>536.29999999999995</v>
          </cell>
          <cell r="J1766">
            <v>0</v>
          </cell>
          <cell r="K1766">
            <v>0</v>
          </cell>
          <cell r="L1766">
            <v>0</v>
          </cell>
          <cell r="M1766">
            <v>536.29999999999995</v>
          </cell>
          <cell r="N1766">
            <v>0</v>
          </cell>
          <cell r="O1766" t="str">
            <v>Облигации на хранении</v>
          </cell>
        </row>
        <row r="1767">
          <cell r="A1767">
            <v>9</v>
          </cell>
          <cell r="B1767">
            <v>214</v>
          </cell>
          <cell r="C1767">
            <v>7948</v>
          </cell>
          <cell r="D1767">
            <v>9998</v>
          </cell>
          <cell r="E1767">
            <v>25</v>
          </cell>
          <cell r="F1767">
            <v>93616.04</v>
          </cell>
          <cell r="G1767">
            <v>0</v>
          </cell>
          <cell r="H1767">
            <v>6</v>
          </cell>
          <cell r="I1767">
            <v>349</v>
          </cell>
          <cell r="J1767">
            <v>0</v>
          </cell>
          <cell r="K1767">
            <v>0</v>
          </cell>
          <cell r="L1767">
            <v>0</v>
          </cell>
          <cell r="M1767">
            <v>349</v>
          </cell>
          <cell r="N1767">
            <v>0</v>
          </cell>
          <cell r="O1767" t="str">
            <v>Облигации на хранении</v>
          </cell>
        </row>
        <row r="1768">
          <cell r="A1768">
            <v>9</v>
          </cell>
          <cell r="B1768">
            <v>214</v>
          </cell>
          <cell r="C1768">
            <v>8137</v>
          </cell>
          <cell r="D1768">
            <v>9998</v>
          </cell>
          <cell r="E1768">
            <v>25</v>
          </cell>
          <cell r="F1768">
            <v>93616.04</v>
          </cell>
          <cell r="G1768">
            <v>0</v>
          </cell>
          <cell r="H1768">
            <v>6</v>
          </cell>
          <cell r="I1768">
            <v>10</v>
          </cell>
          <cell r="J1768">
            <v>0</v>
          </cell>
          <cell r="K1768">
            <v>0</v>
          </cell>
          <cell r="L1768">
            <v>0</v>
          </cell>
          <cell r="M1768">
            <v>10</v>
          </cell>
          <cell r="N1768">
            <v>0</v>
          </cell>
          <cell r="O1768" t="str">
            <v>Облигации на хранении</v>
          </cell>
        </row>
        <row r="1769">
          <cell r="A1769">
            <v>9</v>
          </cell>
          <cell r="B1769">
            <v>214</v>
          </cell>
          <cell r="C1769">
            <v>3563</v>
          </cell>
          <cell r="D1769">
            <v>9999.2000000000007</v>
          </cell>
          <cell r="E1769">
            <v>0</v>
          </cell>
          <cell r="F1769">
            <v>90317.13</v>
          </cell>
          <cell r="G1769">
            <v>0</v>
          </cell>
          <cell r="H1769">
            <v>0</v>
          </cell>
          <cell r="I1769">
            <v>52440</v>
          </cell>
          <cell r="J1769">
            <v>0</v>
          </cell>
          <cell r="K1769">
            <v>55320</v>
          </cell>
          <cell r="L1769">
            <v>107760</v>
          </cell>
          <cell r="M1769">
            <v>0</v>
          </cell>
          <cell r="N1769">
            <v>0</v>
          </cell>
          <cell r="O1769" t="str">
            <v>Билеты ДВЛ - Тошкент</v>
          </cell>
        </row>
        <row r="1770">
          <cell r="A1770">
            <v>9</v>
          </cell>
          <cell r="B1770">
            <v>214</v>
          </cell>
          <cell r="C1770">
            <v>5996</v>
          </cell>
          <cell r="D1770">
            <v>9999.2000000000007</v>
          </cell>
          <cell r="E1770">
            <v>0</v>
          </cell>
          <cell r="F1770">
            <v>90317.13</v>
          </cell>
          <cell r="G1770">
            <v>0</v>
          </cell>
          <cell r="H1770">
            <v>0</v>
          </cell>
          <cell r="I1770">
            <v>0</v>
          </cell>
          <cell r="J1770">
            <v>0</v>
          </cell>
          <cell r="K1770">
            <v>410160</v>
          </cell>
          <cell r="L1770">
            <v>410160</v>
          </cell>
          <cell r="M1770">
            <v>0</v>
          </cell>
          <cell r="N1770">
            <v>0</v>
          </cell>
          <cell r="O1770" t="str">
            <v>Билеты ДВЛ - Тошкент</v>
          </cell>
        </row>
        <row r="1771">
          <cell r="A1771">
            <v>9</v>
          </cell>
          <cell r="B1771">
            <v>214</v>
          </cell>
          <cell r="C1771">
            <v>7783</v>
          </cell>
          <cell r="D1771">
            <v>9999.2000000000007</v>
          </cell>
          <cell r="E1771">
            <v>0</v>
          </cell>
          <cell r="F1771">
            <v>90317.13</v>
          </cell>
          <cell r="G1771">
            <v>0</v>
          </cell>
          <cell r="H1771">
            <v>0</v>
          </cell>
          <cell r="I1771">
            <v>415320</v>
          </cell>
          <cell r="J1771">
            <v>0</v>
          </cell>
          <cell r="K1771">
            <v>410000</v>
          </cell>
          <cell r="L1771">
            <v>825320</v>
          </cell>
          <cell r="M1771">
            <v>0</v>
          </cell>
          <cell r="N1771">
            <v>0</v>
          </cell>
          <cell r="O1771" t="str">
            <v>Билеты ДВЛ - Тошкент</v>
          </cell>
        </row>
        <row r="1772">
          <cell r="A1772">
            <v>9</v>
          </cell>
          <cell r="B1772">
            <v>214</v>
          </cell>
          <cell r="C1772">
            <v>7845</v>
          </cell>
          <cell r="D1772">
            <v>9999.2000000000007</v>
          </cell>
          <cell r="E1772">
            <v>0</v>
          </cell>
          <cell r="F1772">
            <v>90317.13</v>
          </cell>
          <cell r="G1772">
            <v>0</v>
          </cell>
          <cell r="H1772">
            <v>0</v>
          </cell>
          <cell r="I1772">
            <v>446400</v>
          </cell>
          <cell r="J1772">
            <v>0</v>
          </cell>
          <cell r="K1772">
            <v>31080</v>
          </cell>
          <cell r="L1772">
            <v>477480</v>
          </cell>
          <cell r="M1772">
            <v>0</v>
          </cell>
          <cell r="N1772">
            <v>0</v>
          </cell>
          <cell r="O1772" t="str">
            <v>Билеты ДВЛ - Тошкент</v>
          </cell>
        </row>
        <row r="1773">
          <cell r="A1773">
            <v>9</v>
          </cell>
          <cell r="B1773">
            <v>214</v>
          </cell>
          <cell r="C1773">
            <v>7948</v>
          </cell>
          <cell r="D1773">
            <v>9999.2000000000007</v>
          </cell>
          <cell r="E1773">
            <v>0</v>
          </cell>
          <cell r="F1773">
            <v>90317.13</v>
          </cell>
          <cell r="G1773">
            <v>0</v>
          </cell>
          <cell r="H1773">
            <v>0</v>
          </cell>
          <cell r="I1773">
            <v>307680</v>
          </cell>
          <cell r="J1773">
            <v>0</v>
          </cell>
          <cell r="K1773">
            <v>807720</v>
          </cell>
          <cell r="L1773">
            <v>1115400</v>
          </cell>
          <cell r="M1773">
            <v>0</v>
          </cell>
          <cell r="N1773">
            <v>0</v>
          </cell>
          <cell r="O1773" t="str">
            <v>Билеты ДВЛ - Тошкент</v>
          </cell>
        </row>
        <row r="1774">
          <cell r="A1774">
            <v>9</v>
          </cell>
          <cell r="B1774">
            <v>214</v>
          </cell>
          <cell r="C1774">
            <v>8002</v>
          </cell>
          <cell r="D1774">
            <v>9999.2000000000007</v>
          </cell>
          <cell r="E1774">
            <v>0</v>
          </cell>
          <cell r="F1774">
            <v>90317.13</v>
          </cell>
          <cell r="G1774">
            <v>0</v>
          </cell>
          <cell r="H1774">
            <v>0</v>
          </cell>
          <cell r="I1774">
            <v>275640</v>
          </cell>
          <cell r="J1774">
            <v>0</v>
          </cell>
          <cell r="K1774">
            <v>22680</v>
          </cell>
          <cell r="L1774">
            <v>298320</v>
          </cell>
          <cell r="M1774">
            <v>0</v>
          </cell>
          <cell r="N1774">
            <v>0</v>
          </cell>
          <cell r="O1774" t="str">
            <v>Билеты ДВЛ - Тошкент</v>
          </cell>
        </row>
        <row r="1775">
          <cell r="A1775">
            <v>9</v>
          </cell>
          <cell r="B1775">
            <v>214</v>
          </cell>
          <cell r="C1775">
            <v>8104</v>
          </cell>
          <cell r="D1775">
            <v>9999.2000000000007</v>
          </cell>
          <cell r="E1775">
            <v>0</v>
          </cell>
          <cell r="F1775">
            <v>90317.13</v>
          </cell>
          <cell r="G1775">
            <v>0</v>
          </cell>
          <cell r="H1775">
            <v>6</v>
          </cell>
          <cell r="I1775">
            <v>0</v>
          </cell>
          <cell r="J1775">
            <v>0</v>
          </cell>
          <cell r="K1775">
            <v>204000</v>
          </cell>
          <cell r="L1775">
            <v>191460</v>
          </cell>
          <cell r="M1775">
            <v>12540</v>
          </cell>
          <cell r="N1775">
            <v>0</v>
          </cell>
          <cell r="O1775" t="str">
            <v>"Toshkent" lotereyasining chiptalari</v>
          </cell>
        </row>
        <row r="1776">
          <cell r="A1776">
            <v>9</v>
          </cell>
          <cell r="B1776">
            <v>214</v>
          </cell>
          <cell r="C1776">
            <v>8137</v>
          </cell>
          <cell r="D1776">
            <v>9999.2000000000007</v>
          </cell>
          <cell r="E1776">
            <v>0</v>
          </cell>
          <cell r="F1776">
            <v>90317.13</v>
          </cell>
          <cell r="G1776">
            <v>0</v>
          </cell>
          <cell r="H1776">
            <v>6</v>
          </cell>
          <cell r="I1776">
            <v>231900</v>
          </cell>
          <cell r="J1776">
            <v>0</v>
          </cell>
          <cell r="K1776">
            <v>458580</v>
          </cell>
          <cell r="L1776">
            <v>664440</v>
          </cell>
          <cell r="M1776">
            <v>26040</v>
          </cell>
          <cell r="N1776">
            <v>0</v>
          </cell>
          <cell r="O1776" t="str">
            <v>Билеты ДВЛ "Тошкент"</v>
          </cell>
        </row>
        <row r="1777">
          <cell r="A1777">
            <v>9</v>
          </cell>
          <cell r="B1777">
            <v>214</v>
          </cell>
          <cell r="C1777">
            <v>8533</v>
          </cell>
          <cell r="D1777">
            <v>9999.2000000000007</v>
          </cell>
          <cell r="E1777">
            <v>0</v>
          </cell>
          <cell r="F1777">
            <v>90317.13</v>
          </cell>
          <cell r="G1777">
            <v>0</v>
          </cell>
          <cell r="H1777">
            <v>0</v>
          </cell>
          <cell r="I1777">
            <v>7780</v>
          </cell>
          <cell r="J1777">
            <v>0</v>
          </cell>
          <cell r="K1777">
            <v>0</v>
          </cell>
          <cell r="L1777">
            <v>7780</v>
          </cell>
          <cell r="M1777">
            <v>0</v>
          </cell>
          <cell r="N1777">
            <v>0</v>
          </cell>
          <cell r="O1777" t="str">
            <v>Билеты ДВЛ - Тошкент</v>
          </cell>
        </row>
        <row r="1778">
          <cell r="A1778">
            <v>9</v>
          </cell>
          <cell r="B1778">
            <v>214</v>
          </cell>
          <cell r="C1778">
            <v>8659</v>
          </cell>
          <cell r="D1778">
            <v>9999.2000000000007</v>
          </cell>
          <cell r="E1778">
            <v>0</v>
          </cell>
          <cell r="F1778">
            <v>90317.13</v>
          </cell>
          <cell r="G1778">
            <v>0</v>
          </cell>
          <cell r="H1778">
            <v>0</v>
          </cell>
          <cell r="I1778">
            <v>292440</v>
          </cell>
          <cell r="J1778">
            <v>0</v>
          </cell>
          <cell r="K1778">
            <v>443100</v>
          </cell>
          <cell r="L1778">
            <v>735540</v>
          </cell>
          <cell r="M1778">
            <v>0</v>
          </cell>
          <cell r="N1778">
            <v>0</v>
          </cell>
          <cell r="O1778" t="str">
            <v>Билеты ДВЛ - Тошкент</v>
          </cell>
        </row>
        <row r="1779">
          <cell r="A1779">
            <v>9</v>
          </cell>
          <cell r="B1779">
            <v>214</v>
          </cell>
          <cell r="C1779">
            <v>3563</v>
          </cell>
          <cell r="D1779">
            <v>9999.2199999999993</v>
          </cell>
          <cell r="E1779">
            <v>0</v>
          </cell>
          <cell r="F1779">
            <v>90317.15</v>
          </cell>
          <cell r="G1779">
            <v>0</v>
          </cell>
          <cell r="H1779">
            <v>0</v>
          </cell>
          <cell r="I1779">
            <v>850</v>
          </cell>
          <cell r="J1779">
            <v>0</v>
          </cell>
          <cell r="K1779">
            <v>0</v>
          </cell>
          <cell r="L1779">
            <v>850</v>
          </cell>
          <cell r="M1779">
            <v>0</v>
          </cell>
          <cell r="N1779">
            <v>0</v>
          </cell>
          <cell r="O1779" t="str">
            <v>Билеты ДВЛ - Эколот-4</v>
          </cell>
        </row>
        <row r="1780">
          <cell r="A1780">
            <v>9</v>
          </cell>
          <cell r="B1780">
            <v>214</v>
          </cell>
          <cell r="C1780">
            <v>7845</v>
          </cell>
          <cell r="D1780">
            <v>9999.2199999999993</v>
          </cell>
          <cell r="E1780">
            <v>0</v>
          </cell>
          <cell r="F1780">
            <v>90317.15</v>
          </cell>
          <cell r="G1780">
            <v>0</v>
          </cell>
          <cell r="H1780">
            <v>0</v>
          </cell>
          <cell r="I1780">
            <v>108200</v>
          </cell>
          <cell r="J1780">
            <v>0</v>
          </cell>
          <cell r="K1780">
            <v>100000</v>
          </cell>
          <cell r="L1780">
            <v>208200</v>
          </cell>
          <cell r="M1780">
            <v>0</v>
          </cell>
          <cell r="N1780">
            <v>0</v>
          </cell>
          <cell r="O1780" t="str">
            <v>Билеты ДВЛ - Эколот-4</v>
          </cell>
        </row>
        <row r="1781">
          <cell r="A1781">
            <v>9</v>
          </cell>
          <cell r="B1781">
            <v>214</v>
          </cell>
          <cell r="C1781">
            <v>8659</v>
          </cell>
          <cell r="D1781">
            <v>9999.2199999999993</v>
          </cell>
          <cell r="E1781">
            <v>0</v>
          </cell>
          <cell r="F1781">
            <v>90317.15</v>
          </cell>
          <cell r="G1781">
            <v>0</v>
          </cell>
          <cell r="H1781">
            <v>0</v>
          </cell>
          <cell r="I1781">
            <v>50400</v>
          </cell>
          <cell r="J1781">
            <v>0</v>
          </cell>
          <cell r="K1781">
            <v>97800</v>
          </cell>
          <cell r="L1781">
            <v>148200</v>
          </cell>
          <cell r="M1781">
            <v>0</v>
          </cell>
          <cell r="N1781">
            <v>0</v>
          </cell>
          <cell r="O1781" t="str">
            <v>Билеты ДВЛ - Эколот-4</v>
          </cell>
        </row>
        <row r="1782">
          <cell r="A1782">
            <v>9</v>
          </cell>
          <cell r="B1782">
            <v>214</v>
          </cell>
          <cell r="C1782">
            <v>3563</v>
          </cell>
          <cell r="D1782">
            <v>9999.23</v>
          </cell>
          <cell r="E1782">
            <v>0</v>
          </cell>
          <cell r="F1782">
            <v>90317.16</v>
          </cell>
          <cell r="G1782">
            <v>0</v>
          </cell>
          <cell r="H1782">
            <v>0</v>
          </cell>
          <cell r="I1782">
            <v>554100</v>
          </cell>
          <cell r="J1782">
            <v>0</v>
          </cell>
          <cell r="K1782">
            <v>4050650</v>
          </cell>
          <cell r="L1782">
            <v>4604750</v>
          </cell>
          <cell r="M1782">
            <v>0</v>
          </cell>
          <cell r="N1782">
            <v>0</v>
          </cell>
          <cell r="O1782" t="str">
            <v>Билеты ДВЛ - Улугбек юлдузлари</v>
          </cell>
        </row>
        <row r="1783">
          <cell r="A1783">
            <v>9</v>
          </cell>
          <cell r="B1783">
            <v>214</v>
          </cell>
          <cell r="C1783">
            <v>5996</v>
          </cell>
          <cell r="D1783">
            <v>9999.23</v>
          </cell>
          <cell r="E1783">
            <v>0</v>
          </cell>
          <cell r="F1783">
            <v>90317.16</v>
          </cell>
          <cell r="G1783">
            <v>0</v>
          </cell>
          <cell r="H1783">
            <v>0</v>
          </cell>
          <cell r="I1783">
            <v>658400</v>
          </cell>
          <cell r="J1783">
            <v>0</v>
          </cell>
          <cell r="K1783">
            <v>48100</v>
          </cell>
          <cell r="L1783">
            <v>706500</v>
          </cell>
          <cell r="M1783">
            <v>0</v>
          </cell>
          <cell r="N1783">
            <v>0</v>
          </cell>
          <cell r="O1783" t="str">
            <v>Билеты ДВЛ - Улугбек юлдузлари</v>
          </cell>
        </row>
        <row r="1784">
          <cell r="A1784">
            <v>9</v>
          </cell>
          <cell r="B1784">
            <v>214</v>
          </cell>
          <cell r="C1784">
            <v>7783</v>
          </cell>
          <cell r="D1784">
            <v>9999.23</v>
          </cell>
          <cell r="E1784">
            <v>0</v>
          </cell>
          <cell r="F1784">
            <v>90317.16</v>
          </cell>
          <cell r="G1784">
            <v>0</v>
          </cell>
          <cell r="H1784">
            <v>0</v>
          </cell>
          <cell r="I1784">
            <v>641150</v>
          </cell>
          <cell r="J1784">
            <v>0</v>
          </cell>
          <cell r="K1784">
            <v>150000</v>
          </cell>
          <cell r="L1784">
            <v>791150</v>
          </cell>
          <cell r="M1784">
            <v>0</v>
          </cell>
          <cell r="N1784">
            <v>0</v>
          </cell>
          <cell r="O1784" t="str">
            <v>Билеты ДВЛ - Улугбек юлдузлари</v>
          </cell>
        </row>
        <row r="1785">
          <cell r="A1785">
            <v>9</v>
          </cell>
          <cell r="B1785">
            <v>214</v>
          </cell>
          <cell r="C1785">
            <v>7845</v>
          </cell>
          <cell r="D1785">
            <v>9999.23</v>
          </cell>
          <cell r="E1785">
            <v>0</v>
          </cell>
          <cell r="F1785">
            <v>90317.16</v>
          </cell>
          <cell r="G1785">
            <v>0</v>
          </cell>
          <cell r="H1785">
            <v>0</v>
          </cell>
          <cell r="I1785">
            <v>206150</v>
          </cell>
          <cell r="J1785">
            <v>0</v>
          </cell>
          <cell r="K1785">
            <v>51150</v>
          </cell>
          <cell r="L1785">
            <v>257300</v>
          </cell>
          <cell r="M1785">
            <v>0</v>
          </cell>
          <cell r="N1785">
            <v>0</v>
          </cell>
          <cell r="O1785" t="str">
            <v>Билеты ДВЛ - Улугбек юлдузлари</v>
          </cell>
        </row>
        <row r="1786">
          <cell r="A1786">
            <v>9</v>
          </cell>
          <cell r="B1786">
            <v>214</v>
          </cell>
          <cell r="C1786">
            <v>7948</v>
          </cell>
          <cell r="D1786">
            <v>9999.23</v>
          </cell>
          <cell r="E1786">
            <v>0</v>
          </cell>
          <cell r="F1786">
            <v>90317.16</v>
          </cell>
          <cell r="G1786">
            <v>0</v>
          </cell>
          <cell r="H1786">
            <v>0</v>
          </cell>
          <cell r="I1786">
            <v>231800</v>
          </cell>
          <cell r="J1786">
            <v>0</v>
          </cell>
          <cell r="K1786">
            <v>280500</v>
          </cell>
          <cell r="L1786">
            <v>512300</v>
          </cell>
          <cell r="M1786">
            <v>0</v>
          </cell>
          <cell r="N1786">
            <v>0</v>
          </cell>
          <cell r="O1786" t="str">
            <v>Билеты ДВЛ - Улугбек юлдузлари</v>
          </cell>
        </row>
        <row r="1787">
          <cell r="A1787">
            <v>9</v>
          </cell>
          <cell r="B1787">
            <v>214</v>
          </cell>
          <cell r="C1787">
            <v>8002</v>
          </cell>
          <cell r="D1787">
            <v>9999.23</v>
          </cell>
          <cell r="E1787">
            <v>0</v>
          </cell>
          <cell r="F1787">
            <v>90317.16</v>
          </cell>
          <cell r="G1787">
            <v>0</v>
          </cell>
          <cell r="H1787">
            <v>0</v>
          </cell>
          <cell r="I1787">
            <v>313500</v>
          </cell>
          <cell r="J1787">
            <v>0</v>
          </cell>
          <cell r="K1787">
            <v>14250</v>
          </cell>
          <cell r="L1787">
            <v>327750</v>
          </cell>
          <cell r="M1787">
            <v>0</v>
          </cell>
          <cell r="N1787">
            <v>0</v>
          </cell>
          <cell r="O1787" t="str">
            <v>Билеты ДВЛ - Улугбек юлдузлари</v>
          </cell>
        </row>
        <row r="1788">
          <cell r="A1788">
            <v>9</v>
          </cell>
          <cell r="B1788">
            <v>214</v>
          </cell>
          <cell r="C1788">
            <v>8104</v>
          </cell>
          <cell r="D1788">
            <v>9999.23</v>
          </cell>
          <cell r="E1788">
            <v>0</v>
          </cell>
          <cell r="F1788">
            <v>90317.16</v>
          </cell>
          <cell r="G1788">
            <v>0</v>
          </cell>
          <cell r="H1788">
            <v>6</v>
          </cell>
          <cell r="I1788">
            <v>3950</v>
          </cell>
          <cell r="J1788">
            <v>0</v>
          </cell>
          <cell r="K1788">
            <v>0</v>
          </cell>
          <cell r="L1788">
            <v>3950</v>
          </cell>
          <cell r="M1788">
            <v>0</v>
          </cell>
          <cell r="N1788">
            <v>0</v>
          </cell>
          <cell r="O1788" t="str">
            <v>"Ulug`bek yulduzlari" lotereyasining chiptalari</v>
          </cell>
        </row>
        <row r="1789">
          <cell r="A1789">
            <v>9</v>
          </cell>
          <cell r="B1789">
            <v>214</v>
          </cell>
          <cell r="C1789">
            <v>8137</v>
          </cell>
          <cell r="D1789">
            <v>9999.23</v>
          </cell>
          <cell r="E1789">
            <v>0</v>
          </cell>
          <cell r="F1789">
            <v>90317.16</v>
          </cell>
          <cell r="G1789">
            <v>0</v>
          </cell>
          <cell r="H1789">
            <v>6</v>
          </cell>
          <cell r="I1789">
            <v>488650</v>
          </cell>
          <cell r="J1789">
            <v>0</v>
          </cell>
          <cell r="K1789">
            <v>10350</v>
          </cell>
          <cell r="L1789">
            <v>499000</v>
          </cell>
          <cell r="M1789">
            <v>0</v>
          </cell>
          <cell r="N1789">
            <v>0</v>
          </cell>
          <cell r="O1789" t="str">
            <v>Билеты ДВЛ "Улугбек юлдузлари"</v>
          </cell>
        </row>
        <row r="1790">
          <cell r="A1790">
            <v>9</v>
          </cell>
          <cell r="B1790">
            <v>214</v>
          </cell>
          <cell r="C1790">
            <v>8298</v>
          </cell>
          <cell r="D1790">
            <v>9999.23</v>
          </cell>
          <cell r="E1790">
            <v>0</v>
          </cell>
          <cell r="F1790">
            <v>90317.16</v>
          </cell>
          <cell r="G1790">
            <v>0</v>
          </cell>
          <cell r="H1790">
            <v>0</v>
          </cell>
          <cell r="I1790">
            <v>416900</v>
          </cell>
          <cell r="J1790">
            <v>0</v>
          </cell>
          <cell r="K1790">
            <v>100000</v>
          </cell>
          <cell r="L1790">
            <v>516900</v>
          </cell>
          <cell r="M1790">
            <v>0</v>
          </cell>
          <cell r="N1790">
            <v>0</v>
          </cell>
          <cell r="O1790" t="str">
            <v>Билеты ДВЛ - Улугбек юлдузлари</v>
          </cell>
        </row>
        <row r="1791">
          <cell r="A1791">
            <v>9</v>
          </cell>
          <cell r="B1791">
            <v>214</v>
          </cell>
          <cell r="C1791">
            <v>8533</v>
          </cell>
          <cell r="D1791">
            <v>9999.23</v>
          </cell>
          <cell r="E1791">
            <v>0</v>
          </cell>
          <cell r="F1791">
            <v>90317.16</v>
          </cell>
          <cell r="G1791">
            <v>0</v>
          </cell>
          <cell r="H1791">
            <v>0</v>
          </cell>
          <cell r="I1791">
            <v>278250</v>
          </cell>
          <cell r="J1791">
            <v>0</v>
          </cell>
          <cell r="K1791">
            <v>11100</v>
          </cell>
          <cell r="L1791">
            <v>289350</v>
          </cell>
          <cell r="M1791">
            <v>0</v>
          </cell>
          <cell r="N1791">
            <v>0</v>
          </cell>
          <cell r="O1791" t="str">
            <v>Билеты ДВЛ - Улугбек юлдузлари</v>
          </cell>
        </row>
        <row r="1792">
          <cell r="A1792">
            <v>9</v>
          </cell>
          <cell r="B1792">
            <v>214</v>
          </cell>
          <cell r="C1792">
            <v>8659</v>
          </cell>
          <cell r="D1792">
            <v>9999.23</v>
          </cell>
          <cell r="E1792">
            <v>0</v>
          </cell>
          <cell r="F1792">
            <v>90317.16</v>
          </cell>
          <cell r="G1792">
            <v>0</v>
          </cell>
          <cell r="H1792">
            <v>0</v>
          </cell>
          <cell r="I1792">
            <v>485550</v>
          </cell>
          <cell r="J1792">
            <v>0</v>
          </cell>
          <cell r="K1792">
            <v>560300</v>
          </cell>
          <cell r="L1792">
            <v>1045850</v>
          </cell>
          <cell r="M1792">
            <v>0</v>
          </cell>
          <cell r="N1792">
            <v>0</v>
          </cell>
          <cell r="O1792" t="str">
            <v>Билеты ДВЛ - Улугбек юлдузлари</v>
          </cell>
        </row>
        <row r="1793">
          <cell r="A1793">
            <v>9</v>
          </cell>
          <cell r="B1793">
            <v>214</v>
          </cell>
          <cell r="C1793">
            <v>3563</v>
          </cell>
          <cell r="D1793">
            <v>9999.24</v>
          </cell>
          <cell r="E1793">
            <v>0</v>
          </cell>
          <cell r="F1793">
            <v>90317.17</v>
          </cell>
          <cell r="G1793">
            <v>0</v>
          </cell>
          <cell r="H1793">
            <v>0</v>
          </cell>
          <cell r="I1793">
            <v>190700</v>
          </cell>
          <cell r="J1793">
            <v>0</v>
          </cell>
          <cell r="K1793">
            <v>75996200</v>
          </cell>
          <cell r="L1793">
            <v>76186900</v>
          </cell>
          <cell r="M1793">
            <v>0</v>
          </cell>
          <cell r="N1793">
            <v>0</v>
          </cell>
          <cell r="O1793" t="str">
            <v>Билеты ДВЛ - Омадли инсон</v>
          </cell>
        </row>
        <row r="1794">
          <cell r="A1794">
            <v>9</v>
          </cell>
          <cell r="B1794">
            <v>214</v>
          </cell>
          <cell r="C1794">
            <v>5996</v>
          </cell>
          <cell r="D1794">
            <v>9999.24</v>
          </cell>
          <cell r="E1794">
            <v>0</v>
          </cell>
          <cell r="F1794">
            <v>90317.17</v>
          </cell>
          <cell r="G1794">
            <v>0</v>
          </cell>
          <cell r="H1794">
            <v>0</v>
          </cell>
          <cell r="I1794">
            <v>247500</v>
          </cell>
          <cell r="J1794">
            <v>0</v>
          </cell>
          <cell r="K1794">
            <v>10106500</v>
          </cell>
          <cell r="L1794">
            <v>10354000</v>
          </cell>
          <cell r="M1794">
            <v>0</v>
          </cell>
          <cell r="N1794">
            <v>0</v>
          </cell>
          <cell r="O1794" t="str">
            <v>Билеты ДВЛ - Омадли инсон</v>
          </cell>
        </row>
        <row r="1795">
          <cell r="A1795">
            <v>9</v>
          </cell>
          <cell r="B1795">
            <v>214</v>
          </cell>
          <cell r="C1795">
            <v>7783</v>
          </cell>
          <cell r="D1795">
            <v>9999.24</v>
          </cell>
          <cell r="E1795">
            <v>0</v>
          </cell>
          <cell r="F1795">
            <v>90317.17</v>
          </cell>
          <cell r="G1795">
            <v>0</v>
          </cell>
          <cell r="H1795">
            <v>0</v>
          </cell>
          <cell r="I1795">
            <v>471200</v>
          </cell>
          <cell r="J1795">
            <v>0</v>
          </cell>
          <cell r="K1795">
            <v>8000000</v>
          </cell>
          <cell r="L1795">
            <v>8471200</v>
          </cell>
          <cell r="M1795">
            <v>0</v>
          </cell>
          <cell r="N1795">
            <v>0</v>
          </cell>
          <cell r="O1795" t="str">
            <v>Билеты ДВЛ - Омадли инсон</v>
          </cell>
        </row>
        <row r="1796">
          <cell r="A1796">
            <v>9</v>
          </cell>
          <cell r="B1796">
            <v>214</v>
          </cell>
          <cell r="C1796">
            <v>7845</v>
          </cell>
          <cell r="D1796">
            <v>9999.24</v>
          </cell>
          <cell r="E1796">
            <v>0</v>
          </cell>
          <cell r="F1796">
            <v>90317.17</v>
          </cell>
          <cell r="G1796">
            <v>0</v>
          </cell>
          <cell r="H1796">
            <v>0</v>
          </cell>
          <cell r="I1796">
            <v>627300</v>
          </cell>
          <cell r="J1796">
            <v>0</v>
          </cell>
          <cell r="K1796">
            <v>11878800</v>
          </cell>
          <cell r="L1796">
            <v>12506100</v>
          </cell>
          <cell r="M1796">
            <v>0</v>
          </cell>
          <cell r="N1796">
            <v>0</v>
          </cell>
          <cell r="O1796" t="str">
            <v>Билеты ДВЛ - Омадли инсон</v>
          </cell>
        </row>
        <row r="1797">
          <cell r="A1797">
            <v>9</v>
          </cell>
          <cell r="B1797">
            <v>214</v>
          </cell>
          <cell r="C1797">
            <v>7948</v>
          </cell>
          <cell r="D1797">
            <v>9999.24</v>
          </cell>
          <cell r="E1797">
            <v>0</v>
          </cell>
          <cell r="F1797">
            <v>90317.17</v>
          </cell>
          <cell r="G1797">
            <v>0</v>
          </cell>
          <cell r="H1797">
            <v>0</v>
          </cell>
          <cell r="I1797">
            <v>1439600</v>
          </cell>
          <cell r="J1797">
            <v>0</v>
          </cell>
          <cell r="K1797">
            <v>11404200</v>
          </cell>
          <cell r="L1797">
            <v>12843800</v>
          </cell>
          <cell r="M1797">
            <v>0</v>
          </cell>
          <cell r="N1797">
            <v>0</v>
          </cell>
          <cell r="O1797" t="str">
            <v>Билеты ДВЛ - Омадли инсон</v>
          </cell>
        </row>
        <row r="1798">
          <cell r="A1798">
            <v>9</v>
          </cell>
          <cell r="B1798">
            <v>214</v>
          </cell>
          <cell r="C1798">
            <v>8002</v>
          </cell>
          <cell r="D1798">
            <v>9999.24</v>
          </cell>
          <cell r="E1798">
            <v>0</v>
          </cell>
          <cell r="F1798">
            <v>90317.17</v>
          </cell>
          <cell r="G1798">
            <v>0</v>
          </cell>
          <cell r="H1798">
            <v>0</v>
          </cell>
          <cell r="I1798">
            <v>0</v>
          </cell>
          <cell r="J1798">
            <v>0</v>
          </cell>
          <cell r="K1798">
            <v>7055300</v>
          </cell>
          <cell r="L1798">
            <v>7055300</v>
          </cell>
          <cell r="M1798">
            <v>0</v>
          </cell>
          <cell r="N1798">
            <v>0</v>
          </cell>
          <cell r="O1798" t="str">
            <v>Билеты ДВЛ - Омадли инсон</v>
          </cell>
        </row>
        <row r="1799">
          <cell r="A1799">
            <v>9</v>
          </cell>
          <cell r="B1799">
            <v>214</v>
          </cell>
          <cell r="C1799">
            <v>8104</v>
          </cell>
          <cell r="D1799">
            <v>9999.24</v>
          </cell>
          <cell r="E1799">
            <v>0</v>
          </cell>
          <cell r="F1799">
            <v>90317.17</v>
          </cell>
          <cell r="G1799">
            <v>0</v>
          </cell>
          <cell r="H1799">
            <v>6</v>
          </cell>
          <cell r="I1799">
            <v>785300</v>
          </cell>
          <cell r="J1799">
            <v>0</v>
          </cell>
          <cell r="K1799">
            <v>7260000</v>
          </cell>
          <cell r="L1799">
            <v>8045300</v>
          </cell>
          <cell r="M1799">
            <v>0</v>
          </cell>
          <cell r="N1799">
            <v>0</v>
          </cell>
          <cell r="O1799" t="str">
            <v>"Omadli inson" lotereyasining chiptalari</v>
          </cell>
        </row>
        <row r="1800">
          <cell r="A1800">
            <v>9</v>
          </cell>
          <cell r="B1800">
            <v>214</v>
          </cell>
          <cell r="C1800">
            <v>8137</v>
          </cell>
          <cell r="D1800">
            <v>9999.24</v>
          </cell>
          <cell r="E1800">
            <v>0</v>
          </cell>
          <cell r="F1800">
            <v>90317.17</v>
          </cell>
          <cell r="G1800">
            <v>0</v>
          </cell>
          <cell r="H1800">
            <v>6</v>
          </cell>
          <cell r="I1800">
            <v>1699100</v>
          </cell>
          <cell r="J1800">
            <v>0</v>
          </cell>
          <cell r="K1800">
            <v>14913600</v>
          </cell>
          <cell r="L1800">
            <v>16612700</v>
          </cell>
          <cell r="M1800">
            <v>0</v>
          </cell>
          <cell r="N1800">
            <v>0</v>
          </cell>
          <cell r="O1800" t="str">
            <v>Билеты ДВЛ "Омадли инсон"</v>
          </cell>
        </row>
        <row r="1801">
          <cell r="A1801">
            <v>9</v>
          </cell>
          <cell r="B1801">
            <v>214</v>
          </cell>
          <cell r="C1801">
            <v>8298</v>
          </cell>
          <cell r="D1801">
            <v>9999.24</v>
          </cell>
          <cell r="E1801">
            <v>0</v>
          </cell>
          <cell r="F1801">
            <v>90317.17</v>
          </cell>
          <cell r="G1801">
            <v>0</v>
          </cell>
          <cell r="H1801">
            <v>0</v>
          </cell>
          <cell r="I1801">
            <v>2578700</v>
          </cell>
          <cell r="J1801">
            <v>0</v>
          </cell>
          <cell r="K1801">
            <v>10000000</v>
          </cell>
          <cell r="L1801">
            <v>12578700</v>
          </cell>
          <cell r="M1801">
            <v>0</v>
          </cell>
          <cell r="N1801">
            <v>0</v>
          </cell>
          <cell r="O1801" t="str">
            <v>Билеты ДВЛ - Омадли инсон</v>
          </cell>
        </row>
        <row r="1802">
          <cell r="A1802">
            <v>9</v>
          </cell>
          <cell r="B1802">
            <v>214</v>
          </cell>
          <cell r="C1802">
            <v>8533</v>
          </cell>
          <cell r="D1802">
            <v>9999.24</v>
          </cell>
          <cell r="E1802">
            <v>0</v>
          </cell>
          <cell r="F1802">
            <v>90317.17</v>
          </cell>
          <cell r="G1802">
            <v>0</v>
          </cell>
          <cell r="H1802">
            <v>0</v>
          </cell>
          <cell r="I1802">
            <v>588400</v>
          </cell>
          <cell r="J1802">
            <v>0</v>
          </cell>
          <cell r="K1802">
            <v>379900</v>
          </cell>
          <cell r="L1802">
            <v>968300</v>
          </cell>
          <cell r="M1802">
            <v>0</v>
          </cell>
          <cell r="N1802">
            <v>0</v>
          </cell>
          <cell r="O1802" t="str">
            <v>Билеты ДВЛ - Омадли инсон</v>
          </cell>
        </row>
        <row r="1803">
          <cell r="A1803">
            <v>9</v>
          </cell>
          <cell r="B1803">
            <v>214</v>
          </cell>
          <cell r="C1803">
            <v>8659</v>
          </cell>
          <cell r="D1803">
            <v>9999.24</v>
          </cell>
          <cell r="E1803">
            <v>0</v>
          </cell>
          <cell r="F1803">
            <v>90317.17</v>
          </cell>
          <cell r="G1803">
            <v>0</v>
          </cell>
          <cell r="H1803">
            <v>0</v>
          </cell>
          <cell r="I1803">
            <v>0</v>
          </cell>
          <cell r="J1803">
            <v>0</v>
          </cell>
          <cell r="K1803">
            <v>12199800</v>
          </cell>
          <cell r="L1803">
            <v>12199800</v>
          </cell>
          <cell r="M1803">
            <v>0</v>
          </cell>
          <cell r="N1803">
            <v>0</v>
          </cell>
          <cell r="O1803" t="str">
            <v>Билеты ДВЛ - Омадли инсон</v>
          </cell>
        </row>
        <row r="1804">
          <cell r="A1804">
            <v>9</v>
          </cell>
          <cell r="B1804">
            <v>214</v>
          </cell>
          <cell r="C1804">
            <v>3563</v>
          </cell>
          <cell r="D1804">
            <v>9999.25</v>
          </cell>
          <cell r="E1804">
            <v>0</v>
          </cell>
          <cell r="F1804">
            <v>90317.18</v>
          </cell>
          <cell r="G1804">
            <v>0</v>
          </cell>
          <cell r="H1804">
            <v>0</v>
          </cell>
          <cell r="I1804">
            <v>28500</v>
          </cell>
          <cell r="J1804">
            <v>0</v>
          </cell>
          <cell r="K1804">
            <v>1172500</v>
          </cell>
          <cell r="L1804">
            <v>1201000</v>
          </cell>
          <cell r="M1804">
            <v>0</v>
          </cell>
          <cell r="N1804">
            <v>0</v>
          </cell>
          <cell r="O1804" t="str">
            <v>Билеты ДВЛ - Эколот-5</v>
          </cell>
        </row>
        <row r="1805">
          <cell r="A1805">
            <v>9</v>
          </cell>
          <cell r="B1805">
            <v>214</v>
          </cell>
          <cell r="C1805">
            <v>5996</v>
          </cell>
          <cell r="D1805">
            <v>9999.25</v>
          </cell>
          <cell r="E1805">
            <v>0</v>
          </cell>
          <cell r="F1805">
            <v>90317.18</v>
          </cell>
          <cell r="G1805">
            <v>0</v>
          </cell>
          <cell r="H1805">
            <v>0</v>
          </cell>
          <cell r="I1805">
            <v>0</v>
          </cell>
          <cell r="J1805">
            <v>0</v>
          </cell>
          <cell r="K1805">
            <v>200000</v>
          </cell>
          <cell r="L1805">
            <v>200000</v>
          </cell>
          <cell r="M1805">
            <v>0</v>
          </cell>
          <cell r="N1805">
            <v>0</v>
          </cell>
          <cell r="O1805" t="str">
            <v>Билеты ДВЛ - Эколот-5</v>
          </cell>
        </row>
        <row r="1806">
          <cell r="A1806">
            <v>9</v>
          </cell>
          <cell r="B1806">
            <v>214</v>
          </cell>
          <cell r="C1806">
            <v>7783</v>
          </cell>
          <cell r="D1806">
            <v>9999.25</v>
          </cell>
          <cell r="E1806">
            <v>0</v>
          </cell>
          <cell r="F1806">
            <v>90317.18</v>
          </cell>
          <cell r="G1806">
            <v>0</v>
          </cell>
          <cell r="H1806">
            <v>0</v>
          </cell>
          <cell r="I1806">
            <v>0</v>
          </cell>
          <cell r="J1806">
            <v>0</v>
          </cell>
          <cell r="K1806">
            <v>200000</v>
          </cell>
          <cell r="L1806">
            <v>200000</v>
          </cell>
          <cell r="M1806">
            <v>0</v>
          </cell>
          <cell r="N1806">
            <v>0</v>
          </cell>
          <cell r="O1806" t="str">
            <v>Билеты ДВЛ - Эколот-5</v>
          </cell>
        </row>
        <row r="1807">
          <cell r="A1807">
            <v>9</v>
          </cell>
          <cell r="B1807">
            <v>214</v>
          </cell>
          <cell r="C1807">
            <v>7845</v>
          </cell>
          <cell r="D1807">
            <v>9999.25</v>
          </cell>
          <cell r="E1807">
            <v>0</v>
          </cell>
          <cell r="F1807">
            <v>90317.18</v>
          </cell>
          <cell r="G1807">
            <v>0</v>
          </cell>
          <cell r="H1807">
            <v>0</v>
          </cell>
          <cell r="I1807">
            <v>50000</v>
          </cell>
          <cell r="J1807">
            <v>0</v>
          </cell>
          <cell r="K1807">
            <v>50000</v>
          </cell>
          <cell r="L1807">
            <v>100000</v>
          </cell>
          <cell r="M1807">
            <v>0</v>
          </cell>
          <cell r="N1807">
            <v>0</v>
          </cell>
          <cell r="O1807" t="str">
            <v>Билеты ДВЛ - Эколот-5</v>
          </cell>
        </row>
        <row r="1808">
          <cell r="A1808">
            <v>9</v>
          </cell>
          <cell r="B1808">
            <v>214</v>
          </cell>
          <cell r="C1808">
            <v>7948</v>
          </cell>
          <cell r="D1808">
            <v>9999.25</v>
          </cell>
          <cell r="E1808">
            <v>0</v>
          </cell>
          <cell r="F1808">
            <v>90317.18</v>
          </cell>
          <cell r="G1808">
            <v>0</v>
          </cell>
          <cell r="H1808">
            <v>0</v>
          </cell>
          <cell r="I1808">
            <v>16900</v>
          </cell>
          <cell r="J1808">
            <v>0</v>
          </cell>
          <cell r="K1808">
            <v>216900</v>
          </cell>
          <cell r="L1808">
            <v>233800</v>
          </cell>
          <cell r="M1808">
            <v>0</v>
          </cell>
          <cell r="N1808">
            <v>0</v>
          </cell>
          <cell r="O1808" t="str">
            <v>Билеты ДВЛ - Эколот-5</v>
          </cell>
        </row>
        <row r="1809">
          <cell r="A1809">
            <v>9</v>
          </cell>
          <cell r="B1809">
            <v>214</v>
          </cell>
          <cell r="C1809">
            <v>8002</v>
          </cell>
          <cell r="D1809">
            <v>9999.25</v>
          </cell>
          <cell r="E1809">
            <v>0</v>
          </cell>
          <cell r="F1809">
            <v>90317.18</v>
          </cell>
          <cell r="G1809">
            <v>0</v>
          </cell>
          <cell r="H1809">
            <v>0</v>
          </cell>
          <cell r="I1809">
            <v>7700</v>
          </cell>
          <cell r="J1809">
            <v>0</v>
          </cell>
          <cell r="K1809">
            <v>90000</v>
          </cell>
          <cell r="L1809">
            <v>97700</v>
          </cell>
          <cell r="M1809">
            <v>0</v>
          </cell>
          <cell r="N1809">
            <v>0</v>
          </cell>
          <cell r="O1809" t="str">
            <v>Билеты ДВЛ - Эколот-5</v>
          </cell>
        </row>
        <row r="1810">
          <cell r="A1810">
            <v>9</v>
          </cell>
          <cell r="B1810">
            <v>214</v>
          </cell>
          <cell r="C1810">
            <v>8104</v>
          </cell>
          <cell r="D1810">
            <v>9999.25</v>
          </cell>
          <cell r="E1810">
            <v>0</v>
          </cell>
          <cell r="F1810">
            <v>90317.18</v>
          </cell>
          <cell r="G1810">
            <v>0</v>
          </cell>
          <cell r="H1810">
            <v>6</v>
          </cell>
          <cell r="I1810">
            <v>78600</v>
          </cell>
          <cell r="J1810">
            <v>0</v>
          </cell>
          <cell r="K1810">
            <v>300000</v>
          </cell>
          <cell r="L1810">
            <v>378600</v>
          </cell>
          <cell r="M1810">
            <v>0</v>
          </cell>
          <cell r="N1810">
            <v>0</v>
          </cell>
          <cell r="O1810" t="str">
            <v>"Ekolot-5" lotereyasining chiptalari</v>
          </cell>
        </row>
        <row r="1811">
          <cell r="A1811">
            <v>9</v>
          </cell>
          <cell r="B1811">
            <v>214</v>
          </cell>
          <cell r="C1811">
            <v>8137</v>
          </cell>
          <cell r="D1811">
            <v>9999.25</v>
          </cell>
          <cell r="E1811">
            <v>0</v>
          </cell>
          <cell r="F1811">
            <v>90317.18</v>
          </cell>
          <cell r="G1811">
            <v>0</v>
          </cell>
          <cell r="H1811">
            <v>6</v>
          </cell>
          <cell r="I1811">
            <v>0</v>
          </cell>
          <cell r="J1811">
            <v>0</v>
          </cell>
          <cell r="K1811">
            <v>319400</v>
          </cell>
          <cell r="L1811">
            <v>319400</v>
          </cell>
          <cell r="M1811">
            <v>0</v>
          </cell>
          <cell r="N1811">
            <v>0</v>
          </cell>
          <cell r="O1811" t="str">
            <v>"Ekolot-5" lotereyasining chiptalari</v>
          </cell>
        </row>
        <row r="1812">
          <cell r="A1812">
            <v>9</v>
          </cell>
          <cell r="B1812">
            <v>214</v>
          </cell>
          <cell r="C1812">
            <v>8298</v>
          </cell>
          <cell r="D1812">
            <v>9999.25</v>
          </cell>
          <cell r="E1812">
            <v>0</v>
          </cell>
          <cell r="F1812">
            <v>90317.18</v>
          </cell>
          <cell r="G1812">
            <v>0</v>
          </cell>
          <cell r="H1812">
            <v>0</v>
          </cell>
          <cell r="I1812">
            <v>0</v>
          </cell>
          <cell r="J1812">
            <v>0</v>
          </cell>
          <cell r="K1812">
            <v>160000</v>
          </cell>
          <cell r="L1812">
            <v>160000</v>
          </cell>
          <cell r="M1812">
            <v>0</v>
          </cell>
          <cell r="N1812">
            <v>0</v>
          </cell>
          <cell r="O1812" t="str">
            <v>Билеты ДВЛ - Эколот-5</v>
          </cell>
        </row>
        <row r="1813">
          <cell r="A1813">
            <v>9</v>
          </cell>
          <cell r="B1813">
            <v>214</v>
          </cell>
          <cell r="C1813">
            <v>8533</v>
          </cell>
          <cell r="D1813">
            <v>9999.25</v>
          </cell>
          <cell r="E1813">
            <v>0</v>
          </cell>
          <cell r="F1813">
            <v>90317.18</v>
          </cell>
          <cell r="G1813">
            <v>0</v>
          </cell>
          <cell r="H1813">
            <v>0</v>
          </cell>
          <cell r="I1813">
            <v>58800</v>
          </cell>
          <cell r="J1813">
            <v>0</v>
          </cell>
          <cell r="K1813">
            <v>30200</v>
          </cell>
          <cell r="L1813">
            <v>89000</v>
          </cell>
          <cell r="M1813">
            <v>0</v>
          </cell>
          <cell r="N1813">
            <v>0</v>
          </cell>
          <cell r="O1813" t="str">
            <v>Билеты ДВЛ - Эколот-5</v>
          </cell>
        </row>
        <row r="1814">
          <cell r="A1814">
            <v>9</v>
          </cell>
          <cell r="B1814">
            <v>214</v>
          </cell>
          <cell r="C1814">
            <v>8659</v>
          </cell>
          <cell r="D1814">
            <v>9999.25</v>
          </cell>
          <cell r="E1814">
            <v>0</v>
          </cell>
          <cell r="F1814">
            <v>90317.18</v>
          </cell>
          <cell r="G1814">
            <v>0</v>
          </cell>
          <cell r="H1814">
            <v>0</v>
          </cell>
          <cell r="I1814">
            <v>22000</v>
          </cell>
          <cell r="J1814">
            <v>0</v>
          </cell>
          <cell r="K1814">
            <v>56400</v>
          </cell>
          <cell r="L1814">
            <v>78400</v>
          </cell>
          <cell r="M1814">
            <v>0</v>
          </cell>
          <cell r="N1814">
            <v>0</v>
          </cell>
          <cell r="O1814" t="str">
            <v>Билеты ДВЛ - Эколот-5</v>
          </cell>
        </row>
        <row r="1815">
          <cell r="A1815">
            <v>9</v>
          </cell>
          <cell r="B1815">
            <v>214</v>
          </cell>
          <cell r="C1815">
            <v>3563</v>
          </cell>
          <cell r="D1815">
            <v>9999.26</v>
          </cell>
          <cell r="E1815">
            <v>0</v>
          </cell>
          <cell r="F1815">
            <v>90317.19</v>
          </cell>
          <cell r="G1815">
            <v>0</v>
          </cell>
          <cell r="H1815">
            <v>0</v>
          </cell>
          <cell r="I1815">
            <v>0</v>
          </cell>
          <cell r="J1815">
            <v>0</v>
          </cell>
          <cell r="K1815">
            <v>6042100</v>
          </cell>
          <cell r="L1815">
            <v>6042100</v>
          </cell>
          <cell r="M1815">
            <v>0</v>
          </cell>
          <cell r="N1815">
            <v>0</v>
          </cell>
          <cell r="O1815" t="str">
            <v>Билеты ДВЛ - Инсон манфаатлари учун (5 разряд)</v>
          </cell>
        </row>
        <row r="1816">
          <cell r="A1816">
            <v>9</v>
          </cell>
          <cell r="B1816">
            <v>214</v>
          </cell>
          <cell r="C1816">
            <v>5996</v>
          </cell>
          <cell r="D1816">
            <v>9999.26</v>
          </cell>
          <cell r="E1816">
            <v>0</v>
          </cell>
          <cell r="F1816">
            <v>90317.19</v>
          </cell>
          <cell r="G1816">
            <v>0</v>
          </cell>
          <cell r="H1816">
            <v>0</v>
          </cell>
          <cell r="I1816">
            <v>0</v>
          </cell>
          <cell r="J1816">
            <v>0</v>
          </cell>
          <cell r="K1816">
            <v>1061100</v>
          </cell>
          <cell r="L1816">
            <v>1061100</v>
          </cell>
          <cell r="M1816">
            <v>0</v>
          </cell>
          <cell r="N1816">
            <v>0</v>
          </cell>
          <cell r="O1816" t="str">
            <v>Билеты ДВЛ - Инсон манфаатлари учун (5 разряд)</v>
          </cell>
        </row>
        <row r="1817">
          <cell r="A1817">
            <v>9</v>
          </cell>
          <cell r="B1817">
            <v>214</v>
          </cell>
          <cell r="C1817">
            <v>7783</v>
          </cell>
          <cell r="D1817">
            <v>9999.26</v>
          </cell>
          <cell r="E1817">
            <v>0</v>
          </cell>
          <cell r="F1817">
            <v>90317.19</v>
          </cell>
          <cell r="G1817">
            <v>0</v>
          </cell>
          <cell r="H1817">
            <v>0</v>
          </cell>
          <cell r="I1817">
            <v>0</v>
          </cell>
          <cell r="J1817">
            <v>0</v>
          </cell>
          <cell r="K1817">
            <v>1160000</v>
          </cell>
          <cell r="L1817">
            <v>1160000</v>
          </cell>
          <cell r="M1817">
            <v>0</v>
          </cell>
          <cell r="N1817">
            <v>0</v>
          </cell>
          <cell r="O1817" t="str">
            <v>Билеты ДВЛ - Инсон манфаатлари учун (5 разряд)</v>
          </cell>
        </row>
        <row r="1818">
          <cell r="A1818">
            <v>9</v>
          </cell>
          <cell r="B1818">
            <v>214</v>
          </cell>
          <cell r="C1818">
            <v>7845</v>
          </cell>
          <cell r="D1818">
            <v>9999.26</v>
          </cell>
          <cell r="E1818">
            <v>0</v>
          </cell>
          <cell r="F1818">
            <v>90317.19</v>
          </cell>
          <cell r="G1818">
            <v>0</v>
          </cell>
          <cell r="H1818">
            <v>0</v>
          </cell>
          <cell r="I1818">
            <v>0</v>
          </cell>
          <cell r="J1818">
            <v>0</v>
          </cell>
          <cell r="K1818">
            <v>1149800</v>
          </cell>
          <cell r="L1818">
            <v>1149800</v>
          </cell>
          <cell r="M1818">
            <v>0</v>
          </cell>
          <cell r="N1818">
            <v>0</v>
          </cell>
          <cell r="O1818" t="str">
            <v>Билеты ДВЛ - Инсон манфаатлари учун (5 разряд)</v>
          </cell>
        </row>
        <row r="1819">
          <cell r="A1819">
            <v>9</v>
          </cell>
          <cell r="B1819">
            <v>214</v>
          </cell>
          <cell r="C1819">
            <v>7948</v>
          </cell>
          <cell r="D1819">
            <v>9999.26</v>
          </cell>
          <cell r="E1819">
            <v>0</v>
          </cell>
          <cell r="F1819">
            <v>90317.19</v>
          </cell>
          <cell r="G1819">
            <v>0</v>
          </cell>
          <cell r="H1819">
            <v>0</v>
          </cell>
          <cell r="I1819">
            <v>0</v>
          </cell>
          <cell r="J1819">
            <v>0</v>
          </cell>
          <cell r="K1819">
            <v>1100000</v>
          </cell>
          <cell r="L1819">
            <v>1100000</v>
          </cell>
          <cell r="M1819">
            <v>0</v>
          </cell>
          <cell r="N1819">
            <v>0</v>
          </cell>
          <cell r="O1819" t="str">
            <v>Билеты ДВЛ - Инсон манфаатлари учун (5 разряд)</v>
          </cell>
        </row>
        <row r="1820">
          <cell r="A1820">
            <v>9</v>
          </cell>
          <cell r="B1820">
            <v>214</v>
          </cell>
          <cell r="C1820">
            <v>8002</v>
          </cell>
          <cell r="D1820">
            <v>9999.26</v>
          </cell>
          <cell r="E1820">
            <v>0</v>
          </cell>
          <cell r="F1820">
            <v>90317.19</v>
          </cell>
          <cell r="G1820">
            <v>0</v>
          </cell>
          <cell r="H1820">
            <v>0</v>
          </cell>
          <cell r="I1820">
            <v>0</v>
          </cell>
          <cell r="J1820">
            <v>0</v>
          </cell>
          <cell r="K1820">
            <v>550000</v>
          </cell>
          <cell r="L1820">
            <v>550000</v>
          </cell>
          <cell r="M1820">
            <v>0</v>
          </cell>
          <cell r="N1820">
            <v>0</v>
          </cell>
          <cell r="O1820" t="str">
            <v>Билеты ДВЛ - Инсон манфаатлари учун (5 разряд)</v>
          </cell>
        </row>
        <row r="1821">
          <cell r="A1821">
            <v>9</v>
          </cell>
          <cell r="B1821">
            <v>214</v>
          </cell>
          <cell r="C1821">
            <v>8104</v>
          </cell>
          <cell r="D1821">
            <v>9999.26</v>
          </cell>
          <cell r="E1821">
            <v>0</v>
          </cell>
          <cell r="F1821">
            <v>90317.19</v>
          </cell>
          <cell r="G1821">
            <v>0</v>
          </cell>
          <cell r="H1821">
            <v>6</v>
          </cell>
          <cell r="I1821">
            <v>0</v>
          </cell>
          <cell r="J1821">
            <v>0</v>
          </cell>
          <cell r="K1821">
            <v>500000</v>
          </cell>
          <cell r="L1821">
            <v>500000</v>
          </cell>
          <cell r="M1821">
            <v>0</v>
          </cell>
          <cell r="N1821">
            <v>0</v>
          </cell>
          <cell r="O1821" t="str">
            <v>"Инсон манфаатлари" (5 разряд) lotereyasining chiptalari</v>
          </cell>
        </row>
        <row r="1822">
          <cell r="A1822">
            <v>9</v>
          </cell>
          <cell r="B1822">
            <v>214</v>
          </cell>
          <cell r="C1822">
            <v>8137</v>
          </cell>
          <cell r="D1822">
            <v>9999.26</v>
          </cell>
          <cell r="E1822">
            <v>0</v>
          </cell>
          <cell r="F1822">
            <v>90317.19</v>
          </cell>
          <cell r="G1822">
            <v>0</v>
          </cell>
          <cell r="H1822">
            <v>6</v>
          </cell>
          <cell r="I1822">
            <v>0</v>
          </cell>
          <cell r="J1822">
            <v>0</v>
          </cell>
          <cell r="K1822">
            <v>854900</v>
          </cell>
          <cell r="L1822">
            <v>854900</v>
          </cell>
          <cell r="M1822">
            <v>0</v>
          </cell>
          <cell r="N1822">
            <v>0</v>
          </cell>
          <cell r="O1822" t="str">
            <v>"Инсон манфаатлари" (5 разряд) lotereyasining chiptalari</v>
          </cell>
        </row>
        <row r="1823">
          <cell r="A1823">
            <v>9</v>
          </cell>
          <cell r="B1823">
            <v>214</v>
          </cell>
          <cell r="C1823">
            <v>8298</v>
          </cell>
          <cell r="D1823">
            <v>9999.26</v>
          </cell>
          <cell r="E1823">
            <v>0</v>
          </cell>
          <cell r="F1823">
            <v>90317.19</v>
          </cell>
          <cell r="G1823">
            <v>0</v>
          </cell>
          <cell r="H1823">
            <v>0</v>
          </cell>
          <cell r="I1823">
            <v>0</v>
          </cell>
          <cell r="J1823">
            <v>0</v>
          </cell>
          <cell r="K1823">
            <v>900000</v>
          </cell>
          <cell r="L1823">
            <v>900000</v>
          </cell>
          <cell r="M1823">
            <v>0</v>
          </cell>
          <cell r="N1823">
            <v>0</v>
          </cell>
          <cell r="O1823" t="str">
            <v>Билеты ДВЛ - Инсон манфаатлари учун (5 разряд)</v>
          </cell>
        </row>
        <row r="1824">
          <cell r="A1824">
            <v>9</v>
          </cell>
          <cell r="B1824">
            <v>214</v>
          </cell>
          <cell r="C1824">
            <v>8533</v>
          </cell>
          <cell r="D1824">
            <v>9999.26</v>
          </cell>
          <cell r="E1824">
            <v>0</v>
          </cell>
          <cell r="F1824">
            <v>90317.19</v>
          </cell>
          <cell r="G1824">
            <v>0</v>
          </cell>
          <cell r="H1824">
            <v>0</v>
          </cell>
          <cell r="I1824">
            <v>0</v>
          </cell>
          <cell r="J1824">
            <v>0</v>
          </cell>
          <cell r="K1824">
            <v>576400</v>
          </cell>
          <cell r="L1824">
            <v>576400</v>
          </cell>
          <cell r="M1824">
            <v>0</v>
          </cell>
          <cell r="N1824">
            <v>0</v>
          </cell>
          <cell r="O1824" t="str">
            <v>Билеты ДВЛ - Инсон манфаатлари учун (5 разряд)</v>
          </cell>
        </row>
        <row r="1825">
          <cell r="A1825">
            <v>9</v>
          </cell>
          <cell r="B1825">
            <v>214</v>
          </cell>
          <cell r="C1825">
            <v>8659</v>
          </cell>
          <cell r="D1825">
            <v>9999.26</v>
          </cell>
          <cell r="E1825">
            <v>0</v>
          </cell>
          <cell r="F1825">
            <v>90317.19</v>
          </cell>
          <cell r="G1825">
            <v>0</v>
          </cell>
          <cell r="H1825">
            <v>0</v>
          </cell>
          <cell r="I1825">
            <v>0</v>
          </cell>
          <cell r="J1825">
            <v>0</v>
          </cell>
          <cell r="K1825">
            <v>1110000</v>
          </cell>
          <cell r="L1825">
            <v>1110000</v>
          </cell>
          <cell r="M1825">
            <v>0</v>
          </cell>
          <cell r="N1825">
            <v>0</v>
          </cell>
          <cell r="O1825" t="str">
            <v>Билеты ДВЛ - Инсон манфаатлари учун (5 разряд)</v>
          </cell>
        </row>
        <row r="1826">
          <cell r="A1826">
            <v>9</v>
          </cell>
          <cell r="B1826">
            <v>214</v>
          </cell>
          <cell r="C1826">
            <v>3563</v>
          </cell>
          <cell r="D1826">
            <v>9999.27</v>
          </cell>
          <cell r="E1826">
            <v>0</v>
          </cell>
          <cell r="F1826">
            <v>90317.2</v>
          </cell>
          <cell r="G1826">
            <v>0</v>
          </cell>
          <cell r="H1826">
            <v>0</v>
          </cell>
          <cell r="I1826">
            <v>0</v>
          </cell>
          <cell r="J1826">
            <v>0</v>
          </cell>
          <cell r="K1826">
            <v>2300000</v>
          </cell>
          <cell r="L1826">
            <v>2300000</v>
          </cell>
          <cell r="M1826">
            <v>0</v>
          </cell>
          <cell r="N1826">
            <v>0</v>
          </cell>
          <cell r="O1826" t="str">
            <v>Билеты ДВЛ - Эколот-6</v>
          </cell>
        </row>
        <row r="1827">
          <cell r="A1827">
            <v>9</v>
          </cell>
          <cell r="B1827">
            <v>214</v>
          </cell>
          <cell r="C1827">
            <v>7783</v>
          </cell>
          <cell r="D1827">
            <v>9999.27</v>
          </cell>
          <cell r="E1827">
            <v>0</v>
          </cell>
          <cell r="F1827">
            <v>90317.2</v>
          </cell>
          <cell r="G1827">
            <v>0</v>
          </cell>
          <cell r="H1827">
            <v>0</v>
          </cell>
          <cell r="I1827">
            <v>0</v>
          </cell>
          <cell r="J1827">
            <v>0</v>
          </cell>
          <cell r="K1827">
            <v>400000</v>
          </cell>
          <cell r="L1827">
            <v>400000</v>
          </cell>
          <cell r="M1827">
            <v>0</v>
          </cell>
          <cell r="N1827">
            <v>0</v>
          </cell>
          <cell r="O1827" t="str">
            <v>Билеты ДВЛ - Эколот-6</v>
          </cell>
        </row>
        <row r="1828">
          <cell r="A1828">
            <v>9</v>
          </cell>
          <cell r="B1828">
            <v>214</v>
          </cell>
          <cell r="C1828">
            <v>7948</v>
          </cell>
          <cell r="D1828">
            <v>9999.27</v>
          </cell>
          <cell r="E1828">
            <v>0</v>
          </cell>
          <cell r="F1828">
            <v>90317.2</v>
          </cell>
          <cell r="G1828">
            <v>0</v>
          </cell>
          <cell r="H1828">
            <v>0</v>
          </cell>
          <cell r="I1828">
            <v>0</v>
          </cell>
          <cell r="J1828">
            <v>0</v>
          </cell>
          <cell r="K1828">
            <v>300000</v>
          </cell>
          <cell r="L1828">
            <v>300000</v>
          </cell>
          <cell r="M1828">
            <v>0</v>
          </cell>
          <cell r="N1828">
            <v>0</v>
          </cell>
          <cell r="O1828" t="str">
            <v>Билеты ДВЛ - Эколот-6</v>
          </cell>
        </row>
        <row r="1829">
          <cell r="A1829">
            <v>9</v>
          </cell>
          <cell r="B1829">
            <v>214</v>
          </cell>
          <cell r="C1829">
            <v>8104</v>
          </cell>
          <cell r="D1829">
            <v>9999.27</v>
          </cell>
          <cell r="E1829">
            <v>0</v>
          </cell>
          <cell r="F1829">
            <v>90317.2</v>
          </cell>
          <cell r="G1829">
            <v>0</v>
          </cell>
          <cell r="H1829">
            <v>0</v>
          </cell>
          <cell r="I1829">
            <v>0</v>
          </cell>
          <cell r="J1829">
            <v>0</v>
          </cell>
          <cell r="K1829">
            <v>1200000</v>
          </cell>
          <cell r="L1829">
            <v>1200000</v>
          </cell>
          <cell r="M1829">
            <v>0</v>
          </cell>
          <cell r="N1829">
            <v>0</v>
          </cell>
          <cell r="O1829" t="str">
            <v>"Эколот-6" lotereyasining chiptalari</v>
          </cell>
        </row>
        <row r="1830">
          <cell r="A1830">
            <v>9</v>
          </cell>
          <cell r="B1830">
            <v>214</v>
          </cell>
          <cell r="C1830">
            <v>8137</v>
          </cell>
          <cell r="D1830">
            <v>9999.27</v>
          </cell>
          <cell r="E1830">
            <v>0</v>
          </cell>
          <cell r="F1830">
            <v>90317.2</v>
          </cell>
          <cell r="G1830">
            <v>0</v>
          </cell>
          <cell r="H1830">
            <v>0</v>
          </cell>
          <cell r="I1830">
            <v>0</v>
          </cell>
          <cell r="J1830">
            <v>0</v>
          </cell>
          <cell r="K1830">
            <v>300000</v>
          </cell>
          <cell r="L1830">
            <v>300000</v>
          </cell>
          <cell r="M1830">
            <v>0</v>
          </cell>
          <cell r="N1830">
            <v>0</v>
          </cell>
          <cell r="O1830" t="str">
            <v>"Эколот-6" lotereyasining chiptalari</v>
          </cell>
        </row>
        <row r="1831">
          <cell r="A1831">
            <v>9</v>
          </cell>
          <cell r="B1831">
            <v>214</v>
          </cell>
          <cell r="C1831">
            <v>3563</v>
          </cell>
          <cell r="D1831">
            <v>9999.2800000000007</v>
          </cell>
          <cell r="E1831">
            <v>0</v>
          </cell>
          <cell r="F1831">
            <v>90317.21</v>
          </cell>
          <cell r="G1831">
            <v>0</v>
          </cell>
          <cell r="H1831">
            <v>0</v>
          </cell>
          <cell r="I1831">
            <v>0</v>
          </cell>
          <cell r="J1831">
            <v>0</v>
          </cell>
          <cell r="K1831">
            <v>15836500</v>
          </cell>
          <cell r="L1831">
            <v>8051000</v>
          </cell>
          <cell r="M1831">
            <v>7785500</v>
          </cell>
          <cell r="N1831">
            <v>0</v>
          </cell>
          <cell r="O1831" t="str">
            <v>Билеты ДВЛ - Эколот-7</v>
          </cell>
        </row>
        <row r="1832">
          <cell r="A1832">
            <v>9</v>
          </cell>
          <cell r="B1832">
            <v>214</v>
          </cell>
          <cell r="C1832">
            <v>5996</v>
          </cell>
          <cell r="D1832">
            <v>9999.2800000000007</v>
          </cell>
          <cell r="E1832">
            <v>0</v>
          </cell>
          <cell r="F1832">
            <v>90317.21</v>
          </cell>
          <cell r="G1832">
            <v>0</v>
          </cell>
          <cell r="H1832">
            <v>0</v>
          </cell>
          <cell r="I1832">
            <v>0</v>
          </cell>
          <cell r="J1832">
            <v>0</v>
          </cell>
          <cell r="K1832">
            <v>360000</v>
          </cell>
          <cell r="L1832">
            <v>231500</v>
          </cell>
          <cell r="M1832">
            <v>128500</v>
          </cell>
          <cell r="N1832">
            <v>0</v>
          </cell>
          <cell r="O1832" t="str">
            <v>Билеты ДВЛ - Эколот-7</v>
          </cell>
        </row>
        <row r="1833">
          <cell r="A1833">
            <v>9</v>
          </cell>
          <cell r="B1833">
            <v>214</v>
          </cell>
          <cell r="C1833">
            <v>7783</v>
          </cell>
          <cell r="D1833">
            <v>9999.2800000000007</v>
          </cell>
          <cell r="E1833">
            <v>0</v>
          </cell>
          <cell r="F1833">
            <v>90317.21</v>
          </cell>
          <cell r="G1833">
            <v>0</v>
          </cell>
          <cell r="H1833">
            <v>0</v>
          </cell>
          <cell r="I1833">
            <v>0</v>
          </cell>
          <cell r="J1833">
            <v>0</v>
          </cell>
          <cell r="K1833">
            <v>1600000</v>
          </cell>
          <cell r="L1833">
            <v>1586000</v>
          </cell>
          <cell r="M1833">
            <v>14000</v>
          </cell>
          <cell r="N1833">
            <v>0</v>
          </cell>
          <cell r="O1833" t="str">
            <v>Билеты ДВЛ - Эколот-7</v>
          </cell>
        </row>
        <row r="1834">
          <cell r="A1834">
            <v>9</v>
          </cell>
          <cell r="B1834">
            <v>214</v>
          </cell>
          <cell r="C1834">
            <v>7948</v>
          </cell>
          <cell r="D1834">
            <v>9999.2800000000007</v>
          </cell>
          <cell r="E1834">
            <v>0</v>
          </cell>
          <cell r="F1834">
            <v>90317.21</v>
          </cell>
          <cell r="G1834">
            <v>0</v>
          </cell>
          <cell r="H1834">
            <v>0</v>
          </cell>
          <cell r="I1834">
            <v>0</v>
          </cell>
          <cell r="J1834">
            <v>0</v>
          </cell>
          <cell r="K1834">
            <v>1794000</v>
          </cell>
          <cell r="L1834">
            <v>1716500</v>
          </cell>
          <cell r="M1834">
            <v>77500</v>
          </cell>
          <cell r="N1834">
            <v>0</v>
          </cell>
          <cell r="O1834" t="str">
            <v>Билеты ДВЛ - Эколот-7</v>
          </cell>
        </row>
        <row r="1835">
          <cell r="A1835">
            <v>9</v>
          </cell>
          <cell r="B1835">
            <v>214</v>
          </cell>
          <cell r="C1835">
            <v>8002</v>
          </cell>
          <cell r="D1835">
            <v>9999.2800000000007</v>
          </cell>
          <cell r="E1835">
            <v>0</v>
          </cell>
          <cell r="F1835">
            <v>90317.21</v>
          </cell>
          <cell r="G1835">
            <v>0</v>
          </cell>
          <cell r="H1835">
            <v>0</v>
          </cell>
          <cell r="I1835">
            <v>0</v>
          </cell>
          <cell r="J1835">
            <v>0</v>
          </cell>
          <cell r="K1835">
            <v>2217000</v>
          </cell>
          <cell r="L1835">
            <v>1544000</v>
          </cell>
          <cell r="M1835">
            <v>673000</v>
          </cell>
          <cell r="N1835">
            <v>0</v>
          </cell>
          <cell r="O1835" t="str">
            <v>Билеты ДВЛ - Эколот-7</v>
          </cell>
        </row>
        <row r="1836">
          <cell r="A1836">
            <v>9</v>
          </cell>
          <cell r="B1836">
            <v>214</v>
          </cell>
          <cell r="C1836">
            <v>8104</v>
          </cell>
          <cell r="D1836">
            <v>9999.2800000000007</v>
          </cell>
          <cell r="E1836">
            <v>0</v>
          </cell>
          <cell r="F1836">
            <v>90317.21</v>
          </cell>
          <cell r="G1836">
            <v>0</v>
          </cell>
          <cell r="H1836">
            <v>0</v>
          </cell>
          <cell r="I1836">
            <v>0</v>
          </cell>
          <cell r="J1836">
            <v>0</v>
          </cell>
          <cell r="K1836">
            <v>2600000</v>
          </cell>
          <cell r="L1836">
            <v>2382500</v>
          </cell>
          <cell r="M1836">
            <v>217500</v>
          </cell>
          <cell r="N1836">
            <v>0</v>
          </cell>
          <cell r="O1836" t="str">
            <v>"Эколот-7" lotereyasining chiptalari</v>
          </cell>
        </row>
        <row r="1837">
          <cell r="A1837">
            <v>9</v>
          </cell>
          <cell r="B1837">
            <v>214</v>
          </cell>
          <cell r="C1837">
            <v>8137</v>
          </cell>
          <cell r="D1837">
            <v>9999.2800000000007</v>
          </cell>
          <cell r="E1837">
            <v>0</v>
          </cell>
          <cell r="F1837">
            <v>90317.21</v>
          </cell>
          <cell r="G1837">
            <v>0</v>
          </cell>
          <cell r="H1837">
            <v>0</v>
          </cell>
          <cell r="I1837">
            <v>0</v>
          </cell>
          <cell r="J1837">
            <v>0</v>
          </cell>
          <cell r="K1837">
            <v>1742000</v>
          </cell>
          <cell r="L1837">
            <v>1667000</v>
          </cell>
          <cell r="M1837">
            <v>75000</v>
          </cell>
          <cell r="N1837">
            <v>0</v>
          </cell>
          <cell r="O1837" t="str">
            <v>"" lotereyasining chiptalari</v>
          </cell>
        </row>
        <row r="1838">
          <cell r="A1838">
            <v>9</v>
          </cell>
          <cell r="B1838">
            <v>214</v>
          </cell>
          <cell r="C1838">
            <v>3563</v>
          </cell>
          <cell r="D1838">
            <v>9999.2900000000009</v>
          </cell>
          <cell r="E1838">
            <v>0</v>
          </cell>
          <cell r="F1838">
            <v>90317.22</v>
          </cell>
          <cell r="G1838">
            <v>0</v>
          </cell>
          <cell r="H1838">
            <v>0</v>
          </cell>
          <cell r="I1838">
            <v>0</v>
          </cell>
          <cell r="J1838">
            <v>0</v>
          </cell>
          <cell r="K1838">
            <v>30000000</v>
          </cell>
          <cell r="L1838">
            <v>320000</v>
          </cell>
          <cell r="M1838">
            <v>29680000</v>
          </cell>
          <cell r="N1838">
            <v>0</v>
          </cell>
          <cell r="O1838" t="str">
            <v>Билеты ДВЛ - Буюк Ккелажак - 2000</v>
          </cell>
        </row>
        <row r="1839">
          <cell r="A1839">
            <v>9</v>
          </cell>
          <cell r="B1839">
            <v>214</v>
          </cell>
          <cell r="C1839">
            <v>8659</v>
          </cell>
          <cell r="D1839">
            <v>9999.2900000000009</v>
          </cell>
          <cell r="E1839">
            <v>0</v>
          </cell>
          <cell r="F1839">
            <v>90317.22</v>
          </cell>
          <cell r="G1839">
            <v>0</v>
          </cell>
          <cell r="H1839">
            <v>0</v>
          </cell>
          <cell r="I1839">
            <v>0</v>
          </cell>
          <cell r="J1839">
            <v>0</v>
          </cell>
          <cell r="K1839">
            <v>340000</v>
          </cell>
          <cell r="L1839">
            <v>22000</v>
          </cell>
          <cell r="M1839">
            <v>318000</v>
          </cell>
          <cell r="N1839">
            <v>0</v>
          </cell>
          <cell r="O1839" t="str">
            <v>Билеты ДВЛ - Буюк Ккелажак - 2000</v>
          </cell>
        </row>
        <row r="1840">
          <cell r="A1840">
            <v>9</v>
          </cell>
          <cell r="B1840">
            <v>214</v>
          </cell>
          <cell r="C1840">
            <v>3563</v>
          </cell>
          <cell r="D1840">
            <v>9999.2999999999993</v>
          </cell>
          <cell r="E1840">
            <v>0</v>
          </cell>
          <cell r="F1840">
            <v>90317.23</v>
          </cell>
          <cell r="G1840">
            <v>0</v>
          </cell>
          <cell r="H1840">
            <v>0</v>
          </cell>
          <cell r="I1840">
            <v>0</v>
          </cell>
          <cell r="J1840">
            <v>0</v>
          </cell>
          <cell r="K1840">
            <v>7415900</v>
          </cell>
          <cell r="L1840">
            <v>6995400</v>
          </cell>
          <cell r="M1840">
            <v>420500</v>
          </cell>
          <cell r="N1840">
            <v>0</v>
          </cell>
          <cell r="O1840" t="str">
            <v>Билеты ДВЛ - Эколот-8</v>
          </cell>
        </row>
        <row r="1841">
          <cell r="A1841">
            <v>9</v>
          </cell>
          <cell r="B1841">
            <v>214</v>
          </cell>
          <cell r="C1841">
            <v>5996</v>
          </cell>
          <cell r="D1841">
            <v>9999.2999999999993</v>
          </cell>
          <cell r="E1841">
            <v>0</v>
          </cell>
          <cell r="F1841">
            <v>90317.23</v>
          </cell>
          <cell r="G1841">
            <v>0</v>
          </cell>
          <cell r="H1841">
            <v>0</v>
          </cell>
          <cell r="I1841">
            <v>0</v>
          </cell>
          <cell r="J1841">
            <v>0</v>
          </cell>
          <cell r="K1841">
            <v>200000</v>
          </cell>
          <cell r="L1841">
            <v>200000</v>
          </cell>
          <cell r="M1841">
            <v>0</v>
          </cell>
          <cell r="N1841">
            <v>0</v>
          </cell>
          <cell r="O1841" t="str">
            <v>Билеты ДВЛ - Эколот-8</v>
          </cell>
        </row>
        <row r="1842">
          <cell r="A1842">
            <v>9</v>
          </cell>
          <cell r="B1842">
            <v>214</v>
          </cell>
          <cell r="C1842">
            <v>7783</v>
          </cell>
          <cell r="D1842">
            <v>9999.2999999999993</v>
          </cell>
          <cell r="E1842">
            <v>0</v>
          </cell>
          <cell r="F1842">
            <v>90317.23</v>
          </cell>
          <cell r="G1842">
            <v>0</v>
          </cell>
          <cell r="H1842">
            <v>0</v>
          </cell>
          <cell r="I1842">
            <v>0</v>
          </cell>
          <cell r="J1842">
            <v>0</v>
          </cell>
          <cell r="K1842">
            <v>800000</v>
          </cell>
          <cell r="L1842">
            <v>800000</v>
          </cell>
          <cell r="M1842">
            <v>0</v>
          </cell>
          <cell r="N1842">
            <v>0</v>
          </cell>
          <cell r="O1842" t="str">
            <v>Билеты ДВЛ - Эколот-8</v>
          </cell>
        </row>
        <row r="1843">
          <cell r="A1843">
            <v>9</v>
          </cell>
          <cell r="B1843">
            <v>214</v>
          </cell>
          <cell r="C1843">
            <v>7948</v>
          </cell>
          <cell r="D1843">
            <v>9999.2999999999993</v>
          </cell>
          <cell r="E1843">
            <v>0</v>
          </cell>
          <cell r="F1843">
            <v>90317.23</v>
          </cell>
          <cell r="G1843">
            <v>0</v>
          </cell>
          <cell r="H1843">
            <v>0</v>
          </cell>
          <cell r="I1843">
            <v>0</v>
          </cell>
          <cell r="J1843">
            <v>0</v>
          </cell>
          <cell r="K1843">
            <v>2168400</v>
          </cell>
          <cell r="L1843">
            <v>2168400</v>
          </cell>
          <cell r="M1843">
            <v>0</v>
          </cell>
          <cell r="N1843">
            <v>0</v>
          </cell>
          <cell r="O1843" t="str">
            <v>Билеты ДВЛ - Эколот-8</v>
          </cell>
        </row>
        <row r="1844">
          <cell r="A1844">
            <v>9</v>
          </cell>
          <cell r="B1844">
            <v>214</v>
          </cell>
          <cell r="C1844">
            <v>8002</v>
          </cell>
          <cell r="D1844">
            <v>9999.2999999999993</v>
          </cell>
          <cell r="E1844">
            <v>0</v>
          </cell>
          <cell r="F1844">
            <v>90317.23</v>
          </cell>
          <cell r="G1844">
            <v>0</v>
          </cell>
          <cell r="H1844">
            <v>0</v>
          </cell>
          <cell r="I1844">
            <v>0</v>
          </cell>
          <cell r="J1844">
            <v>0</v>
          </cell>
          <cell r="K1844">
            <v>600000</v>
          </cell>
          <cell r="L1844">
            <v>600000</v>
          </cell>
          <cell r="M1844">
            <v>0</v>
          </cell>
          <cell r="N1844">
            <v>0</v>
          </cell>
          <cell r="O1844" t="str">
            <v>Билеты ДВЛ - Эколот-8</v>
          </cell>
        </row>
        <row r="1845">
          <cell r="A1845">
            <v>9</v>
          </cell>
          <cell r="B1845">
            <v>214</v>
          </cell>
          <cell r="C1845">
            <v>8104</v>
          </cell>
          <cell r="D1845">
            <v>9999.2999999999993</v>
          </cell>
          <cell r="E1845">
            <v>0</v>
          </cell>
          <cell r="F1845">
            <v>90317.23</v>
          </cell>
          <cell r="G1845">
            <v>0</v>
          </cell>
          <cell r="H1845">
            <v>0</v>
          </cell>
          <cell r="I1845">
            <v>0</v>
          </cell>
          <cell r="J1845">
            <v>0</v>
          </cell>
          <cell r="K1845">
            <v>600000</v>
          </cell>
          <cell r="L1845">
            <v>591200</v>
          </cell>
          <cell r="M1845">
            <v>8800</v>
          </cell>
          <cell r="N1845">
            <v>0</v>
          </cell>
          <cell r="O1845" t="str">
            <v>"Эколот-8" lotereyasining chiptalari</v>
          </cell>
        </row>
        <row r="1846">
          <cell r="A1846">
            <v>9</v>
          </cell>
          <cell r="B1846">
            <v>214</v>
          </cell>
          <cell r="C1846">
            <v>8137</v>
          </cell>
          <cell r="D1846">
            <v>9999.2999999999993</v>
          </cell>
          <cell r="E1846">
            <v>0</v>
          </cell>
          <cell r="F1846">
            <v>90317.23</v>
          </cell>
          <cell r="G1846">
            <v>0</v>
          </cell>
          <cell r="H1846">
            <v>0</v>
          </cell>
          <cell r="I1846">
            <v>0</v>
          </cell>
          <cell r="J1846">
            <v>0</v>
          </cell>
          <cell r="K1846">
            <v>2269900</v>
          </cell>
          <cell r="L1846">
            <v>2262600</v>
          </cell>
          <cell r="M1846">
            <v>7300</v>
          </cell>
          <cell r="N1846">
            <v>0</v>
          </cell>
          <cell r="O1846" t="str">
            <v>"Эколот-8" lotereyasining chiptalari</v>
          </cell>
        </row>
        <row r="1847">
          <cell r="A1847">
            <v>9</v>
          </cell>
          <cell r="B1847">
            <v>214</v>
          </cell>
          <cell r="C1847">
            <v>8298</v>
          </cell>
          <cell r="D1847">
            <v>9999.2999999999993</v>
          </cell>
          <cell r="E1847">
            <v>0</v>
          </cell>
          <cell r="F1847">
            <v>90317.23</v>
          </cell>
          <cell r="G1847">
            <v>0</v>
          </cell>
          <cell r="H1847">
            <v>0</v>
          </cell>
          <cell r="I1847">
            <v>0</v>
          </cell>
          <cell r="J1847">
            <v>0</v>
          </cell>
          <cell r="K1847">
            <v>400000</v>
          </cell>
          <cell r="L1847">
            <v>281400</v>
          </cell>
          <cell r="M1847">
            <v>118600</v>
          </cell>
          <cell r="N1847">
            <v>0</v>
          </cell>
          <cell r="O1847" t="str">
            <v>Билеты ДВЛ - Эколот-8</v>
          </cell>
        </row>
        <row r="1848">
          <cell r="A1848">
            <v>9</v>
          </cell>
          <cell r="B1848">
            <v>214</v>
          </cell>
          <cell r="C1848">
            <v>3563</v>
          </cell>
          <cell r="D1848">
            <v>9999.31</v>
          </cell>
          <cell r="E1848">
            <v>0</v>
          </cell>
          <cell r="F1848">
            <v>90317.24</v>
          </cell>
          <cell r="G1848">
            <v>0</v>
          </cell>
          <cell r="H1848">
            <v>0</v>
          </cell>
          <cell r="I1848">
            <v>0</v>
          </cell>
          <cell r="J1848">
            <v>0</v>
          </cell>
          <cell r="K1848">
            <v>15371550</v>
          </cell>
          <cell r="L1848">
            <v>15011550</v>
          </cell>
          <cell r="M1848">
            <v>360000</v>
          </cell>
          <cell r="N1848">
            <v>0</v>
          </cell>
          <cell r="O1848" t="str">
            <v>Билеты ДВЛ - Эколот-9</v>
          </cell>
        </row>
        <row r="1849">
          <cell r="A1849">
            <v>9</v>
          </cell>
          <cell r="B1849">
            <v>214</v>
          </cell>
          <cell r="C1849">
            <v>5996</v>
          </cell>
          <cell r="D1849">
            <v>9999.31</v>
          </cell>
          <cell r="E1849">
            <v>0</v>
          </cell>
          <cell r="F1849">
            <v>90317.24</v>
          </cell>
          <cell r="G1849">
            <v>0</v>
          </cell>
          <cell r="H1849">
            <v>0</v>
          </cell>
          <cell r="I1849">
            <v>0</v>
          </cell>
          <cell r="J1849">
            <v>0</v>
          </cell>
          <cell r="K1849">
            <v>2923500</v>
          </cell>
          <cell r="L1849">
            <v>2900250</v>
          </cell>
          <cell r="M1849">
            <v>23250</v>
          </cell>
          <cell r="N1849">
            <v>0</v>
          </cell>
          <cell r="O1849" t="str">
            <v>Билеты ДВЛ - Эколот-9</v>
          </cell>
        </row>
        <row r="1850">
          <cell r="A1850">
            <v>9</v>
          </cell>
          <cell r="B1850">
            <v>214</v>
          </cell>
          <cell r="C1850">
            <v>7783</v>
          </cell>
          <cell r="D1850">
            <v>9999.31</v>
          </cell>
          <cell r="E1850">
            <v>0</v>
          </cell>
          <cell r="F1850">
            <v>90317.24</v>
          </cell>
          <cell r="G1850">
            <v>0</v>
          </cell>
          <cell r="H1850">
            <v>0</v>
          </cell>
          <cell r="I1850">
            <v>0</v>
          </cell>
          <cell r="J1850">
            <v>0</v>
          </cell>
          <cell r="K1850">
            <v>2040000</v>
          </cell>
          <cell r="L1850">
            <v>2040000</v>
          </cell>
          <cell r="M1850">
            <v>0</v>
          </cell>
          <cell r="N1850">
            <v>0</v>
          </cell>
          <cell r="O1850" t="str">
            <v>Билеты ДВЛ - Эколот-9</v>
          </cell>
        </row>
        <row r="1851">
          <cell r="A1851">
            <v>9</v>
          </cell>
          <cell r="B1851">
            <v>214</v>
          </cell>
          <cell r="C1851">
            <v>7845</v>
          </cell>
          <cell r="D1851">
            <v>9999.31</v>
          </cell>
          <cell r="E1851">
            <v>0</v>
          </cell>
          <cell r="F1851">
            <v>90317.24</v>
          </cell>
          <cell r="G1851">
            <v>0</v>
          </cell>
          <cell r="H1851">
            <v>0</v>
          </cell>
          <cell r="I1851">
            <v>0</v>
          </cell>
          <cell r="J1851">
            <v>0</v>
          </cell>
          <cell r="K1851">
            <v>3881550</v>
          </cell>
          <cell r="L1851">
            <v>3881550</v>
          </cell>
          <cell r="M1851">
            <v>0</v>
          </cell>
          <cell r="N1851">
            <v>0</v>
          </cell>
          <cell r="O1851" t="str">
            <v>Билеты ДВЛ - Эколот-9</v>
          </cell>
        </row>
        <row r="1852">
          <cell r="A1852">
            <v>9</v>
          </cell>
          <cell r="B1852">
            <v>214</v>
          </cell>
          <cell r="C1852">
            <v>7948</v>
          </cell>
          <cell r="D1852">
            <v>9999.31</v>
          </cell>
          <cell r="E1852">
            <v>0</v>
          </cell>
          <cell r="F1852">
            <v>90317.24</v>
          </cell>
          <cell r="G1852">
            <v>0</v>
          </cell>
          <cell r="H1852">
            <v>0</v>
          </cell>
          <cell r="I1852">
            <v>0</v>
          </cell>
          <cell r="J1852">
            <v>0</v>
          </cell>
          <cell r="K1852">
            <v>4695000</v>
          </cell>
          <cell r="L1852">
            <v>4529475</v>
          </cell>
          <cell r="M1852">
            <v>165525</v>
          </cell>
          <cell r="N1852">
            <v>0</v>
          </cell>
          <cell r="O1852" t="str">
            <v>Билеты ДВЛ - Эколот-9</v>
          </cell>
        </row>
        <row r="1853">
          <cell r="A1853">
            <v>9</v>
          </cell>
          <cell r="B1853">
            <v>214</v>
          </cell>
          <cell r="C1853">
            <v>8002</v>
          </cell>
          <cell r="D1853">
            <v>9999.31</v>
          </cell>
          <cell r="E1853">
            <v>0</v>
          </cell>
          <cell r="F1853">
            <v>90317.24</v>
          </cell>
          <cell r="G1853">
            <v>0</v>
          </cell>
          <cell r="H1853">
            <v>0</v>
          </cell>
          <cell r="I1853">
            <v>0</v>
          </cell>
          <cell r="J1853">
            <v>0</v>
          </cell>
          <cell r="K1853">
            <v>2020000</v>
          </cell>
          <cell r="L1853">
            <v>2020000</v>
          </cell>
          <cell r="M1853">
            <v>0</v>
          </cell>
          <cell r="N1853">
            <v>0</v>
          </cell>
          <cell r="O1853" t="str">
            <v>Билеты ДВЛ - Эколот-9</v>
          </cell>
        </row>
        <row r="1854">
          <cell r="A1854">
            <v>9</v>
          </cell>
          <cell r="B1854">
            <v>214</v>
          </cell>
          <cell r="C1854">
            <v>8104</v>
          </cell>
          <cell r="D1854">
            <v>9999.31</v>
          </cell>
          <cell r="E1854">
            <v>0</v>
          </cell>
          <cell r="F1854">
            <v>90317.24</v>
          </cell>
          <cell r="G1854">
            <v>0</v>
          </cell>
          <cell r="H1854">
            <v>0</v>
          </cell>
          <cell r="I1854">
            <v>0</v>
          </cell>
          <cell r="J1854">
            <v>0</v>
          </cell>
          <cell r="K1854">
            <v>345000</v>
          </cell>
          <cell r="L1854">
            <v>304950</v>
          </cell>
          <cell r="M1854">
            <v>40050</v>
          </cell>
          <cell r="N1854">
            <v>0</v>
          </cell>
          <cell r="O1854" t="str">
            <v>Билеты ДВЛ - Эколот-9</v>
          </cell>
        </row>
        <row r="1855">
          <cell r="A1855">
            <v>9</v>
          </cell>
          <cell r="B1855">
            <v>214</v>
          </cell>
          <cell r="C1855">
            <v>8137</v>
          </cell>
          <cell r="D1855">
            <v>9999.31</v>
          </cell>
          <cell r="E1855">
            <v>0</v>
          </cell>
          <cell r="F1855">
            <v>90317.24</v>
          </cell>
          <cell r="G1855">
            <v>0</v>
          </cell>
          <cell r="H1855">
            <v>0</v>
          </cell>
          <cell r="I1855">
            <v>0</v>
          </cell>
          <cell r="J1855">
            <v>0</v>
          </cell>
          <cell r="K1855">
            <v>3330750</v>
          </cell>
          <cell r="L1855">
            <v>3150075</v>
          </cell>
          <cell r="M1855">
            <v>180675</v>
          </cell>
          <cell r="N1855">
            <v>0</v>
          </cell>
          <cell r="O1855" t="str">
            <v>Билеты ДВЛ - Эколот-9</v>
          </cell>
        </row>
        <row r="1856">
          <cell r="A1856">
            <v>9</v>
          </cell>
          <cell r="B1856">
            <v>214</v>
          </cell>
          <cell r="C1856">
            <v>8298</v>
          </cell>
          <cell r="D1856">
            <v>9999.31</v>
          </cell>
          <cell r="E1856">
            <v>0</v>
          </cell>
          <cell r="F1856">
            <v>90317.24</v>
          </cell>
          <cell r="G1856">
            <v>0</v>
          </cell>
          <cell r="H1856">
            <v>0</v>
          </cell>
          <cell r="I1856">
            <v>0</v>
          </cell>
          <cell r="J1856">
            <v>0</v>
          </cell>
          <cell r="K1856">
            <v>1470000</v>
          </cell>
          <cell r="L1856">
            <v>984900</v>
          </cell>
          <cell r="M1856">
            <v>485100</v>
          </cell>
          <cell r="N1856">
            <v>0</v>
          </cell>
          <cell r="O1856" t="str">
            <v>Билеты ДВЛ - Эколот-9</v>
          </cell>
        </row>
        <row r="1857">
          <cell r="A1857">
            <v>9</v>
          </cell>
          <cell r="B1857">
            <v>214</v>
          </cell>
          <cell r="C1857">
            <v>8533</v>
          </cell>
          <cell r="D1857">
            <v>9999.31</v>
          </cell>
          <cell r="E1857">
            <v>0</v>
          </cell>
          <cell r="F1857">
            <v>90317.24</v>
          </cell>
          <cell r="G1857">
            <v>0</v>
          </cell>
          <cell r="H1857">
            <v>0</v>
          </cell>
          <cell r="I1857">
            <v>0</v>
          </cell>
          <cell r="J1857">
            <v>0</v>
          </cell>
          <cell r="K1857">
            <v>388075</v>
          </cell>
          <cell r="L1857">
            <v>287300</v>
          </cell>
          <cell r="M1857">
            <v>100775</v>
          </cell>
          <cell r="N1857">
            <v>0</v>
          </cell>
          <cell r="O1857" t="str">
            <v>Билеты ДВЛ - Эколот-9</v>
          </cell>
        </row>
        <row r="1858">
          <cell r="A1858">
            <v>9</v>
          </cell>
          <cell r="B1858">
            <v>214</v>
          </cell>
          <cell r="C1858">
            <v>8659</v>
          </cell>
          <cell r="D1858">
            <v>9999.31</v>
          </cell>
          <cell r="E1858">
            <v>0</v>
          </cell>
          <cell r="F1858">
            <v>90317.24</v>
          </cell>
          <cell r="G1858">
            <v>0</v>
          </cell>
          <cell r="H1858">
            <v>0</v>
          </cell>
          <cell r="I1858">
            <v>0</v>
          </cell>
          <cell r="J1858">
            <v>0</v>
          </cell>
          <cell r="K1858">
            <v>1620000</v>
          </cell>
          <cell r="L1858">
            <v>1608300</v>
          </cell>
          <cell r="M1858">
            <v>11700</v>
          </cell>
          <cell r="N1858">
            <v>0</v>
          </cell>
          <cell r="O1858" t="str">
            <v>Билеты ДВЛ - Эколот-9</v>
          </cell>
        </row>
      </sheetData>
      <sheetData sheetId="1" refreshError="1"/>
      <sheetData sheetId="2" refreshError="1"/>
      <sheetData sheetId="3" refreshError="1"/>
      <sheetData sheetId="4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/>
      <sheetData sheetId="32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 refreshError="1"/>
      <sheetData sheetId="88" refreshError="1"/>
      <sheetData sheetId="89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uidance"/>
      <sheetName val="Sample"/>
      <sheetName val="2002"/>
      <sheetName val="2001"/>
      <sheetName val="2000"/>
      <sheetName val="1999"/>
      <sheetName val="1998"/>
      <sheetName val="1997"/>
      <sheetName val="1996"/>
      <sheetName val="1995"/>
      <sheetName val="ГТК"/>
      <sheetName val="нетрогать"/>
      <sheetName val="2001 "/>
      <sheetName val="Лист1"/>
      <sheetName val="Лист2"/>
      <sheetName val="Лист3"/>
      <sheetName val="2001_"/>
      <sheetName val="табли 4 местний совет"/>
      <sheetName val="Data input"/>
      <sheetName val="План пр-ва"/>
      <sheetName val="табл чувств"/>
      <sheetName val="План продаж"/>
      <sheetName val="2001_1"/>
      <sheetName val="табли_4_местний_совет"/>
      <sheetName val="Results"/>
      <sheetName val="Структура"/>
      <sheetName val="BAL"/>
      <sheetName val="Жиззах янги раз"/>
      <sheetName val="tab17"/>
      <sheetName val="План пр-ва_1"/>
      <sheetName val="План продаж_1"/>
      <sheetName val="Tit"/>
      <sheetName val="ж а м и"/>
      <sheetName val="Дебет"/>
      <sheetName val="2001факт"/>
      <sheetName val="п2"/>
      <sheetName val="interv"/>
      <sheetName val="Parametres"/>
      <sheetName val="Table"/>
      <sheetName val="Фин.пок"/>
      <sheetName val="курс"/>
      <sheetName val="Лист4"/>
      <sheetName val="14301"/>
      <sheetName val="мфо"/>
      <sheetName val="Зан-ть(р-ны)"/>
      <sheetName val="Main"/>
      <sheetName val="Links"/>
      <sheetName val="ErrCheck"/>
      <sheetName val="A"/>
      <sheetName val="фактические расходы"/>
      <sheetName val="cuadro5"/>
      <sheetName val="Ex rate bloom"/>
      <sheetName val="tab 19"/>
      <sheetName val="2001_2"/>
      <sheetName val="табли_4_местний_совет1"/>
      <sheetName val="Data_input"/>
      <sheetName val="План_пр-ва"/>
      <sheetName val="табл_чувств"/>
      <sheetName val="План_продаж"/>
      <sheetName val="Жиззах_янги_раз"/>
      <sheetName val="План_пр-ва_1"/>
      <sheetName val="План_продаж_1"/>
      <sheetName val="ж_а_м_и"/>
      <sheetName val="Фин_пок"/>
      <sheetName val="M"/>
      <sheetName val="2001_3"/>
      <sheetName val="табли_4_местний_совет2"/>
      <sheetName val="Data_input1"/>
      <sheetName val="План_пр-ва1"/>
      <sheetName val="табл_чувств1"/>
      <sheetName val="План_продаж1"/>
      <sheetName val="Жиззах_янги_раз1"/>
      <sheetName val="План_пр-ва_11"/>
      <sheetName val="План_продаж_11"/>
      <sheetName val="ж_а_м_и1"/>
      <sheetName val="Фин_пок1"/>
      <sheetName val="фактические_расходы"/>
      <sheetName val="Ex_rate_bloom"/>
      <sheetName val="tab_19"/>
      <sheetName val="PROYECCIONES-PM 2000mod"/>
      <sheetName val="параметр (формуда)"/>
      <sheetName val="기본 FACTOR"/>
      <sheetName val="фев"/>
      <sheetName val="C"/>
      <sheetName val="Date"/>
      <sheetName val="f007502_18x"/>
      <sheetName val="ЯнварБюджет"/>
      <sheetName val="DNET"/>
      <sheetName val="3 КВ_утч(2)"/>
      <sheetName val="Форма №2-2003"/>
      <sheetName val="Twenty Largest"/>
      <sheetName val="2001_4"/>
      <sheetName val="табли_4_местний_совет3"/>
      <sheetName val="Data_input2"/>
      <sheetName val="План_пр-ва2"/>
      <sheetName val="табл_чувств2"/>
      <sheetName val="План_продаж2"/>
      <sheetName val="Жиззах_янги_раз2"/>
      <sheetName val="План_пр-ва_12"/>
      <sheetName val="План_продаж_12"/>
      <sheetName val="ж_а_м_и2"/>
      <sheetName val="Фин_пок2"/>
      <sheetName val="фактические_расходы1"/>
      <sheetName val="Ex_rate_bloom1"/>
      <sheetName val="tab_191"/>
      <sheetName val="PROYECCIONES-PM_2000mod"/>
      <sheetName val="параметр_(формуда)"/>
      <sheetName val="기본_FACTOR"/>
      <sheetName val="Форма №2а"/>
    </sheetNames>
    <sheetDataSet>
      <sheetData sheetId="0" refreshError="1">
        <row r="2">
          <cell r="H2">
            <v>3</v>
          </cell>
        </row>
        <row r="4">
          <cell r="H4">
            <v>13</v>
          </cell>
        </row>
        <row r="6">
          <cell r="H6">
            <v>1</v>
          </cell>
        </row>
        <row r="9">
          <cell r="B9" t="str">
            <v>По республике</v>
          </cell>
        </row>
        <row r="10">
          <cell r="B10" t="str">
            <v>Р. Каракалпакстан</v>
          </cell>
          <cell r="Q10" t="str">
            <v>dataIII</v>
          </cell>
        </row>
        <row r="11">
          <cell r="B11" t="str">
            <v>Андижанская</v>
          </cell>
        </row>
        <row r="12">
          <cell r="B12" t="str">
            <v>Бухарская</v>
          </cell>
        </row>
        <row r="13">
          <cell r="B13" t="str">
            <v>Джизакская</v>
          </cell>
        </row>
        <row r="14">
          <cell r="B14" t="str">
            <v>Кашкадарьинская</v>
          </cell>
        </row>
        <row r="15">
          <cell r="B15" t="str">
            <v>Навоийская</v>
          </cell>
        </row>
        <row r="16">
          <cell r="B16" t="str">
            <v>Наманганская</v>
          </cell>
        </row>
        <row r="17">
          <cell r="B17" t="str">
            <v>Самаркандская</v>
          </cell>
        </row>
        <row r="18">
          <cell r="B18" t="str">
            <v>Сурхандарьинская</v>
          </cell>
        </row>
        <row r="19">
          <cell r="B19" t="str">
            <v>Сырдарьинская</v>
          </cell>
        </row>
        <row r="20">
          <cell r="B20" t="str">
            <v>Ташкентская</v>
          </cell>
        </row>
        <row r="21">
          <cell r="B21" t="str">
            <v>Ферганская</v>
          </cell>
        </row>
        <row r="22">
          <cell r="B22" t="str">
            <v>Хорезмская</v>
          </cell>
        </row>
        <row r="23">
          <cell r="B23" t="str">
            <v>город Ташкент</v>
          </cell>
        </row>
        <row r="24">
          <cell r="B24" t="str">
            <v>ГНК</v>
          </cell>
        </row>
      </sheetData>
      <sheetData sheetId="1"/>
      <sheetData sheetId="2" refreshError="1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Parametres"/>
      <sheetName val="Ст-сть проекта"/>
      <sheetName val="Амортизация NEW (2)"/>
      <sheetName val="ФРР"/>
      <sheetName val="Нацбанк"/>
      <sheetName val="ГБРК"/>
      <sheetName val="Кредиты"/>
      <sheetName val="План пр-ва"/>
      <sheetName val="Годовые издержки"/>
      <sheetName val="План продаж"/>
      <sheetName val="Коэф обор"/>
      <sheetName val="Обор капитал"/>
      <sheetName val="Прибыли и убытки"/>
      <sheetName val="Налоги"/>
      <sheetName val="Притоки и оттоки"/>
      <sheetName val="фин ресурсы"/>
      <sheetName val="Баланс"/>
      <sheetName val="Зарплата"/>
      <sheetName val="Диаграмма8"/>
      <sheetName val="Диаграмма9"/>
      <sheetName val="для Минфина"/>
      <sheetName val="Амортизация NEW"/>
      <sheetName val="сравнит"/>
      <sheetName val="Capex"/>
      <sheetName val="выборка"/>
      <sheetName val="оборуд"/>
      <sheetName val="kapremont"/>
      <sheetName val="табл чувств"/>
      <sheetName val="Распр_выр"/>
      <sheetName val="Диаграмма10"/>
      <sheetName val="Диаграмма11"/>
      <sheetName val="Диаграмма12"/>
      <sheetName val="Диаграмма13"/>
      <sheetName val="Диаграмма14"/>
      <sheetName val="Анализ"/>
      <sheetName val="ПОКАЗАТЕЛИ СТОРОН"/>
      <sheetName val="Title"/>
      <sheetName val="Лист1"/>
      <sheetName val="BAL"/>
      <sheetName val="осн_пар_"/>
      <sheetName val="Data_input"/>
      <sheetName val="Ст-сть_проекта"/>
      <sheetName val="Амортизация_NEW_(2)"/>
      <sheetName val="План_пр-ва"/>
      <sheetName val="Годовые_издержки"/>
      <sheetName val="План_продаж"/>
      <sheetName val="Коэф_обор"/>
      <sheetName val="Обор_капитал"/>
      <sheetName val="Прибыли_и_убытки"/>
      <sheetName val="Притоки_и_оттоки"/>
      <sheetName val="фин_ресурсы"/>
      <sheetName val="для_Минфина"/>
      <sheetName val="Амортизация_NEW"/>
      <sheetName val="табл_чувств"/>
      <sheetName val="ПОКАЗАТЕЛИ_СТОРОН"/>
      <sheetName val="완성차 미수금"/>
      <sheetName val="Guidance"/>
      <sheetName val="tab 19"/>
      <sheetName val="осн_пар_1"/>
      <sheetName val="Data_input1"/>
      <sheetName val="Ст-сть_проекта1"/>
      <sheetName val="Амортизация_NEW_(2)1"/>
      <sheetName val="План_пр-ва1"/>
      <sheetName val="Годовые_издержки1"/>
      <sheetName val="План_продаж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для_Минфина1"/>
      <sheetName val="Амортизация_NEW1"/>
      <sheetName val="табл_чувств1"/>
      <sheetName val="ПОКАЗАТЕЛИ_СТОРОН1"/>
      <sheetName val="완성차_미수금"/>
      <sheetName val="tmp"/>
      <sheetName val="14301"/>
      <sheetName val="расчет1"/>
      <sheetName val="Kurs"/>
      <sheetName val="Macro1"/>
      <sheetName val="Prog__rost_tarifov1"/>
      <sheetName val="БД"/>
      <sheetName val="режа"/>
      <sheetName val="Фориш_20036"/>
      <sheetName val="s"/>
      <sheetName val="Лист2"/>
      <sheetName val="Нарх"/>
      <sheetName val="ГО"/>
      <sheetName val="План_пр-ва_11"/>
      <sheetName val="Пункт"/>
      <sheetName val="Максам-Чирчик"/>
      <sheetName val="Фориш_200319"/>
      <sheetName val="ФО"/>
      <sheetName val="План_продаж_11"/>
      <sheetName val="Макрос2"/>
      <sheetName val="Жиззах янги раз"/>
      <sheetName val="модель_Максам-Чирчик карбомиды"/>
      <sheetName val="фев"/>
      <sheetName val="CPIINDEX"/>
      <sheetName val="ж а м и"/>
      <sheetName val="date"/>
      <sheetName val="форма №2а"/>
      <sheetName val="C688.133-12"/>
      <sheetName val="f007502_18x"/>
      <sheetName val="осн_пар_2"/>
      <sheetName val="Data_input2"/>
      <sheetName val="Ст-сть_проекта2"/>
      <sheetName val="Амортизация_NEW_(2)2"/>
      <sheetName val="План_пр-ва2"/>
      <sheetName val="Годовые_издержки2"/>
      <sheetName val="План_продаж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для_Минфина2"/>
      <sheetName val="Амортизация_NEW2"/>
      <sheetName val="табл_чувств2"/>
      <sheetName val="ПОКАЗАТЕЛИ_СТОРОН2"/>
      <sheetName val="완성차_미수금1"/>
      <sheetName val="tab_19"/>
      <sheetName val="Жиззах_янги_раз"/>
      <sheetName val="модель_Максам-Чирчик_карбомиды"/>
      <sheetName val="ж_а_м_и"/>
      <sheetName val="форма_№2а"/>
      <sheetName val="C688_133-12"/>
      <sheetName val="Programa"/>
      <sheetName val="tab17"/>
      <sheetName val="Tit"/>
      <sheetName val="осн_пар_3"/>
      <sheetName val="Data_input3"/>
      <sheetName val="Ст-сть_проекта3"/>
      <sheetName val="Амортизация_NEW_(2)3"/>
      <sheetName val="План_пр-ва3"/>
      <sheetName val="Годовые_издержки3"/>
      <sheetName val="План_продаж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для_Минфина3"/>
      <sheetName val="Амортизация_NEW3"/>
      <sheetName val="табл_чувств3"/>
      <sheetName val="ПОКАЗАТЕЛИ_СТОРОН3"/>
      <sheetName val="완성차_미수금2"/>
      <sheetName val="tab_191"/>
      <sheetName val="Жиззах_янги_раз1"/>
      <sheetName val="модель_Максам-Чирчик_карбомиды1"/>
      <sheetName val="ж_а_м_и1"/>
      <sheetName val="форма_№2а1"/>
      <sheetName val="C688_133-121"/>
      <sheetName val="Дебет"/>
      <sheetName val="StockMarketIndices"/>
      <sheetName val="SpotExchangeRates"/>
      <sheetName val="к.смета"/>
      <sheetName val="Q2"/>
      <sheetName val="Ex rate bloom"/>
      <sheetName val="T17_T18_MSURC"/>
      <sheetName val="g"/>
      <sheetName val="Store"/>
      <sheetName val="A"/>
      <sheetName val="осн_пар_4"/>
      <sheetName val="Data_input4"/>
      <sheetName val="Ст-сть_проекта4"/>
      <sheetName val="Амортизация_NEW_(2)4"/>
      <sheetName val="План_пр-ва4"/>
      <sheetName val="Годовые_издержки4"/>
      <sheetName val="План_продаж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для_Минфина4"/>
      <sheetName val="Амортизация_NEW4"/>
      <sheetName val="табл_чувств4"/>
      <sheetName val="ПОКАЗАТЕЛИ_СТОРОН4"/>
      <sheetName val="완성차_미수금3"/>
      <sheetName val="tab_192"/>
      <sheetName val="Жиззах_янги_раз2"/>
      <sheetName val="модель_Максам-Чирчик_карбомиды2"/>
      <sheetName val="ж_а_м_и2"/>
      <sheetName val="форма_№2а2"/>
      <sheetName val="C688_133-122"/>
      <sheetName val="к_смета"/>
      <sheetName val="Ex_rate_bloom"/>
      <sheetName val="Ж-8."/>
      <sheetName val="진행 data (2)"/>
      <sheetName val="GFS"/>
      <sheetName val="TAX"/>
      <sheetName val="Changes in Equity"/>
      <sheetName val="Analysis of Interest"/>
      <sheetName val="Bank Liabilities Analysis"/>
      <sheetName val="Twenty Largest"/>
      <sheetName val="осн_пар_5"/>
      <sheetName val="Data_input5"/>
      <sheetName val="Ст-сть_проекта5"/>
      <sheetName val="Амортизация_NEW_(2)5"/>
      <sheetName val="План_пр-ва5"/>
      <sheetName val="Годовые_издержки5"/>
      <sheetName val="План_продаж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для_Минфина5"/>
      <sheetName val="Амортизация_NEW5"/>
      <sheetName val="табл_чувств5"/>
      <sheetName val="ПОКАЗАТЕЛИ_СТОРОН5"/>
      <sheetName val="완성차_미수금4"/>
      <sheetName val="tab_193"/>
      <sheetName val="Жиззах_янги_раз3"/>
      <sheetName val="модель_Максам-Чирчик_карбомиды3"/>
      <sheetName val="ж_а_м_и3"/>
      <sheetName val="форма_№2а3"/>
      <sheetName val="C688_133-123"/>
      <sheetName val="к_смета1"/>
      <sheetName val="Ex_rate_bloom1"/>
      <sheetName val="Ж-8_"/>
      <sheetName val="진행_data_(2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>
        <row r="6">
          <cell r="C6">
            <v>0</v>
          </cell>
          <cell r="D6">
            <v>0</v>
          </cell>
          <cell r="E6">
            <v>0.5</v>
          </cell>
          <cell r="F6">
            <v>1</v>
          </cell>
          <cell r="G6">
            <v>1</v>
          </cell>
          <cell r="H6">
            <v>1</v>
          </cell>
          <cell r="I6">
            <v>1</v>
          </cell>
          <cell r="J6">
            <v>1</v>
          </cell>
          <cell r="K6">
            <v>1</v>
          </cell>
          <cell r="L6">
            <v>1</v>
          </cell>
          <cell r="M6">
            <v>1</v>
          </cell>
          <cell r="N6">
            <v>1</v>
          </cell>
        </row>
      </sheetData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>
        <row r="6">
          <cell r="C6">
            <v>0</v>
          </cell>
        </row>
      </sheetData>
      <sheetData sheetId="42">
        <row r="6">
          <cell r="C6">
            <v>0</v>
          </cell>
        </row>
      </sheetData>
      <sheetData sheetId="43">
        <row r="6">
          <cell r="C6">
            <v>0</v>
          </cell>
        </row>
      </sheetData>
      <sheetData sheetId="44">
        <row r="6">
          <cell r="C6">
            <v>0</v>
          </cell>
        </row>
      </sheetData>
      <sheetData sheetId="45">
        <row r="6">
          <cell r="C6">
            <v>0</v>
          </cell>
        </row>
      </sheetData>
      <sheetData sheetId="46">
        <row r="6">
          <cell r="C6">
            <v>0</v>
          </cell>
        </row>
      </sheetData>
      <sheetData sheetId="47">
        <row r="6">
          <cell r="C6">
            <v>0</v>
          </cell>
        </row>
      </sheetData>
      <sheetData sheetId="48">
        <row r="6">
          <cell r="C6">
            <v>0</v>
          </cell>
        </row>
      </sheetData>
      <sheetData sheetId="49">
        <row r="6">
          <cell r="C6">
            <v>0</v>
          </cell>
        </row>
      </sheetData>
      <sheetData sheetId="50">
        <row r="6">
          <cell r="C6">
            <v>0</v>
          </cell>
        </row>
      </sheetData>
      <sheetData sheetId="51">
        <row r="6">
          <cell r="C6">
            <v>0</v>
          </cell>
        </row>
      </sheetData>
      <sheetData sheetId="52">
        <row r="6">
          <cell r="C6">
            <v>0</v>
          </cell>
        </row>
      </sheetData>
      <sheetData sheetId="53">
        <row r="6">
          <cell r="C6">
            <v>0</v>
          </cell>
        </row>
      </sheetData>
      <sheetData sheetId="54">
        <row r="6">
          <cell r="C6">
            <v>0</v>
          </cell>
        </row>
      </sheetData>
      <sheetData sheetId="55">
        <row r="6">
          <cell r="C6">
            <v>0</v>
          </cell>
        </row>
      </sheetData>
      <sheetData sheetId="56">
        <row r="6">
          <cell r="C6">
            <v>0</v>
          </cell>
        </row>
      </sheetData>
      <sheetData sheetId="57">
        <row r="6">
          <cell r="C6">
            <v>0</v>
          </cell>
        </row>
      </sheetData>
      <sheetData sheetId="58">
        <row r="6">
          <cell r="C6">
            <v>0</v>
          </cell>
        </row>
      </sheetData>
      <sheetData sheetId="59">
        <row r="6">
          <cell r="C6">
            <v>0</v>
          </cell>
        </row>
      </sheetData>
      <sheetData sheetId="60">
        <row r="6">
          <cell r="C6">
            <v>0</v>
          </cell>
        </row>
      </sheetData>
      <sheetData sheetId="61">
        <row r="6">
          <cell r="C6">
            <v>0</v>
          </cell>
        </row>
      </sheetData>
      <sheetData sheetId="62">
        <row r="6">
          <cell r="C6">
            <v>0</v>
          </cell>
        </row>
      </sheetData>
      <sheetData sheetId="63">
        <row r="6">
          <cell r="C6">
            <v>0</v>
          </cell>
        </row>
      </sheetData>
      <sheetData sheetId="64">
        <row r="6">
          <cell r="C6">
            <v>0</v>
          </cell>
        </row>
      </sheetData>
      <sheetData sheetId="65">
        <row r="6">
          <cell r="C6">
            <v>0</v>
          </cell>
        </row>
      </sheetData>
      <sheetData sheetId="66">
        <row r="6">
          <cell r="C6">
            <v>0</v>
          </cell>
        </row>
      </sheetData>
      <sheetData sheetId="67">
        <row r="6">
          <cell r="C6">
            <v>0</v>
          </cell>
        </row>
      </sheetData>
      <sheetData sheetId="68">
        <row r="6">
          <cell r="C6">
            <v>0</v>
          </cell>
        </row>
      </sheetData>
      <sheetData sheetId="69">
        <row r="6">
          <cell r="C6">
            <v>0</v>
          </cell>
        </row>
      </sheetData>
      <sheetData sheetId="70">
        <row r="6">
          <cell r="C6">
            <v>0</v>
          </cell>
        </row>
      </sheetData>
      <sheetData sheetId="71">
        <row r="6">
          <cell r="C6">
            <v>0</v>
          </cell>
        </row>
      </sheetData>
      <sheetData sheetId="72">
        <row r="6">
          <cell r="C6">
            <v>0</v>
          </cell>
        </row>
      </sheetData>
      <sheetData sheetId="73">
        <row r="6">
          <cell r="C6">
            <v>0</v>
          </cell>
        </row>
      </sheetData>
      <sheetData sheetId="74">
        <row r="6">
          <cell r="C6">
            <v>0</v>
          </cell>
        </row>
      </sheetData>
      <sheetData sheetId="75">
        <row r="6">
          <cell r="C6">
            <v>0</v>
          </cell>
        </row>
      </sheetData>
      <sheetData sheetId="76">
        <row r="6">
          <cell r="C6">
            <v>0</v>
          </cell>
        </row>
      </sheetData>
      <sheetData sheetId="77">
        <row r="6">
          <cell r="C6">
            <v>0</v>
          </cell>
        </row>
      </sheetData>
      <sheetData sheetId="78">
        <row r="6">
          <cell r="C6">
            <v>0</v>
          </cell>
        </row>
      </sheetData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>
        <row r="6">
          <cell r="C6">
            <v>0</v>
          </cell>
        </row>
      </sheetData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>
        <row r="6">
          <cell r="C6">
            <v>0</v>
          </cell>
        </row>
      </sheetData>
      <sheetData sheetId="109"/>
      <sheetData sheetId="110">
        <row r="6">
          <cell r="C6">
            <v>0</v>
          </cell>
        </row>
      </sheetData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>
        <row r="6">
          <cell r="C6">
            <v>0</v>
          </cell>
        </row>
      </sheetData>
      <sheetData sheetId="133">
        <row r="6">
          <cell r="C6">
            <v>0</v>
          </cell>
        </row>
      </sheetData>
      <sheetData sheetId="134">
        <row r="6">
          <cell r="C6">
            <v>0</v>
          </cell>
        </row>
      </sheetData>
      <sheetData sheetId="135">
        <row r="6">
          <cell r="C6">
            <v>0</v>
          </cell>
        </row>
      </sheetData>
      <sheetData sheetId="136">
        <row r="6">
          <cell r="C6">
            <v>0</v>
          </cell>
        </row>
      </sheetData>
      <sheetData sheetId="137">
        <row r="6">
          <cell r="C6">
            <v>0</v>
          </cell>
        </row>
      </sheetData>
      <sheetData sheetId="138">
        <row r="6">
          <cell r="C6">
            <v>0</v>
          </cell>
        </row>
      </sheetData>
      <sheetData sheetId="139">
        <row r="6">
          <cell r="C6">
            <v>0</v>
          </cell>
        </row>
      </sheetData>
      <sheetData sheetId="140">
        <row r="6">
          <cell r="C6">
            <v>0</v>
          </cell>
        </row>
      </sheetData>
      <sheetData sheetId="141">
        <row r="6">
          <cell r="C6">
            <v>0</v>
          </cell>
        </row>
      </sheetData>
      <sheetData sheetId="142">
        <row r="6">
          <cell r="C6">
            <v>0</v>
          </cell>
        </row>
      </sheetData>
      <sheetData sheetId="143">
        <row r="6">
          <cell r="C6">
            <v>0</v>
          </cell>
        </row>
      </sheetData>
      <sheetData sheetId="144">
        <row r="6">
          <cell r="C6">
            <v>0</v>
          </cell>
        </row>
      </sheetData>
      <sheetData sheetId="145">
        <row r="6">
          <cell r="C6">
            <v>0</v>
          </cell>
        </row>
      </sheetData>
      <sheetData sheetId="146">
        <row r="6">
          <cell r="C6">
            <v>0</v>
          </cell>
        </row>
      </sheetData>
      <sheetData sheetId="147">
        <row r="6">
          <cell r="C6">
            <v>0</v>
          </cell>
        </row>
      </sheetData>
      <sheetData sheetId="148">
        <row r="6">
          <cell r="C6">
            <v>0</v>
          </cell>
        </row>
      </sheetData>
      <sheetData sheetId="149">
        <row r="6">
          <cell r="C6">
            <v>0</v>
          </cell>
        </row>
      </sheetData>
      <sheetData sheetId="150">
        <row r="6">
          <cell r="C6">
            <v>0</v>
          </cell>
        </row>
      </sheetData>
      <sheetData sheetId="151">
        <row r="6">
          <cell r="C6">
            <v>0</v>
          </cell>
        </row>
      </sheetData>
      <sheetData sheetId="152">
        <row r="6">
          <cell r="C6">
            <v>0</v>
          </cell>
        </row>
      </sheetData>
      <sheetData sheetId="153">
        <row r="6">
          <cell r="C6">
            <v>0</v>
          </cell>
        </row>
      </sheetData>
      <sheetData sheetId="154">
        <row r="6">
          <cell r="C6">
            <v>0</v>
          </cell>
        </row>
      </sheetData>
      <sheetData sheetId="155">
        <row r="6">
          <cell r="C6">
            <v>0</v>
          </cell>
        </row>
      </sheetData>
      <sheetData sheetId="156">
        <row r="6">
          <cell r="C6">
            <v>0</v>
          </cell>
        </row>
      </sheetData>
      <sheetData sheetId="157">
        <row r="6">
          <cell r="C6">
            <v>0</v>
          </cell>
        </row>
      </sheetData>
      <sheetData sheetId="158">
        <row r="6">
          <cell r="C6">
            <v>0</v>
          </cell>
        </row>
      </sheetData>
      <sheetData sheetId="159">
        <row r="6">
          <cell r="C6">
            <v>0</v>
          </cell>
        </row>
      </sheetData>
      <sheetData sheetId="160">
        <row r="6">
          <cell r="C6">
            <v>0</v>
          </cell>
        </row>
      </sheetData>
      <sheetData sheetId="161">
        <row r="6">
          <cell r="C6">
            <v>0</v>
          </cell>
        </row>
      </sheetData>
      <sheetData sheetId="162">
        <row r="6">
          <cell r="C6">
            <v>0</v>
          </cell>
        </row>
      </sheetData>
      <sheetData sheetId="163">
        <row r="6">
          <cell r="C6">
            <v>0</v>
          </cell>
        </row>
      </sheetData>
      <sheetData sheetId="164">
        <row r="6">
          <cell r="C6">
            <v>0</v>
          </cell>
        </row>
      </sheetData>
      <sheetData sheetId="165">
        <row r="6">
          <cell r="C6">
            <v>0</v>
          </cell>
        </row>
      </sheetData>
      <sheetData sheetId="166">
        <row r="6">
          <cell r="C6">
            <v>0</v>
          </cell>
        </row>
      </sheetData>
      <sheetData sheetId="167">
        <row r="6">
          <cell r="C6">
            <v>0</v>
          </cell>
        </row>
      </sheetData>
      <sheetData sheetId="168">
        <row r="6">
          <cell r="C6">
            <v>0</v>
          </cell>
        </row>
      </sheetData>
      <sheetData sheetId="169">
        <row r="6">
          <cell r="C6">
            <v>0</v>
          </cell>
        </row>
      </sheetData>
      <sheetData sheetId="170">
        <row r="6">
          <cell r="C6">
            <v>0</v>
          </cell>
        </row>
      </sheetData>
      <sheetData sheetId="171">
        <row r="6">
          <cell r="C6">
            <v>0</v>
          </cell>
        </row>
      </sheetData>
      <sheetData sheetId="172">
        <row r="6">
          <cell r="C6">
            <v>0</v>
          </cell>
        </row>
      </sheetData>
      <sheetData sheetId="173">
        <row r="6">
          <cell r="C6">
            <v>0</v>
          </cell>
        </row>
      </sheetData>
      <sheetData sheetId="174">
        <row r="6">
          <cell r="C6">
            <v>0</v>
          </cell>
        </row>
      </sheetData>
      <sheetData sheetId="175">
        <row r="6">
          <cell r="C6">
            <v>0</v>
          </cell>
        </row>
      </sheetData>
      <sheetData sheetId="176">
        <row r="6">
          <cell r="C6">
            <v>0</v>
          </cell>
        </row>
      </sheetData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>
        <row r="6">
          <cell r="C6">
            <v>0</v>
          </cell>
        </row>
      </sheetData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ondo promedio"/>
      <sheetName val="GRÁFICO DE FONDO POR AFILIADO"/>
      <sheetName val="GR?FICO DE FONDO POR AFILIADO"/>
      <sheetName val="AeCO SPL"/>
      <sheetName val="GR_FICO DE FONDO POR AFILIADO"/>
      <sheetName val="Date"/>
      <sheetName val="ж а м и"/>
      <sheetName val="Лист1"/>
      <sheetName val="CPIINDEX"/>
      <sheetName val="параметр (формуда)"/>
      <sheetName val="FDOAFL"/>
      <sheetName val="Savings &amp; Invest."/>
      <sheetName val="Tit"/>
      <sheetName val="План пр-ва"/>
      <sheetName val="Жиззах янги раз"/>
      <sheetName val="SimInp1"/>
      <sheetName val="ModDef"/>
      <sheetName val="Model"/>
      <sheetName val="C Summary"/>
      <sheetName val="GR罠ICO DE FONDO POR AFILIADO"/>
      <sheetName val="country name lookup"/>
      <sheetName val="table1"/>
      <sheetName val="Cuadro5"/>
      <sheetName val="fondo_promedio"/>
      <sheetName val="GRÁFICO_DE_FONDO_POR_AFILIADO"/>
      <sheetName val="Bench - 99"/>
      <sheetName val="E"/>
      <sheetName val="B"/>
      <sheetName val="transfer"/>
      <sheetName val="C"/>
      <sheetName val="InputTopping Up"/>
      <sheetName val="Parque Automotor"/>
      <sheetName val="CoefStocks"/>
      <sheetName val="SIGADE"/>
      <sheetName val="IN_Bond_instrument"/>
      <sheetName val="Table 1 (summary)"/>
      <sheetName val="PONDRAMA"/>
      <sheetName val="SUPUESTOS"/>
      <sheetName val="RESULTADOS"/>
      <sheetName val="SMONET-FINANC"/>
      <sheetName val="SFISCAL-MOD"/>
      <sheetName val="SREAL"/>
      <sheetName val="tab17"/>
      <sheetName val="사양조정"/>
      <sheetName val="GKO11"/>
      <sheetName val="2 илова"/>
      <sheetName val="2 илова миллий"/>
      <sheetName val="Лист1 (2)"/>
      <sheetName val="Счет-Фактура"/>
      <sheetName val="Накладная"/>
      <sheetName val="Data input"/>
      <sheetName val="табл чувств"/>
      <sheetName val="План продаж"/>
    </sheetNames>
    <sheetDataSet>
      <sheetData sheetId="0" refreshError="1">
        <row r="37">
          <cell r="A37" t="str">
            <v>CUADRO N° 10.3.1.</v>
          </cell>
        </row>
        <row r="38">
          <cell r="A38" t="str">
            <v>FONDO POR AFILIADO</v>
          </cell>
        </row>
        <row r="42">
          <cell r="C42" t="str">
            <v>VALOR DEL FONDO</v>
          </cell>
          <cell r="D42" t="str">
            <v>AFILIACIÓN</v>
          </cell>
          <cell r="E42" t="str">
            <v>FONDO</v>
          </cell>
          <cell r="F42" t="str">
            <v>AFILIACIÓN</v>
          </cell>
          <cell r="G42">
            <v>0</v>
          </cell>
          <cell r="H42">
            <v>0</v>
          </cell>
          <cell r="I42" t="str">
            <v>FONDO</v>
          </cell>
        </row>
        <row r="43">
          <cell r="A43" t="str">
            <v>AFJP</v>
          </cell>
          <cell r="B43" t="str">
            <v>VALOR DEL FONDO</v>
          </cell>
          <cell r="C43" t="str">
            <v>A FIN DE CADA MES</v>
          </cell>
          <cell r="D43" t="str">
            <v>TOTAL</v>
          </cell>
          <cell r="E43" t="str">
            <v>POR AFILIADO</v>
          </cell>
          <cell r="F43" t="str">
            <v>TOTAL</v>
          </cell>
          <cell r="G43">
            <v>0</v>
          </cell>
          <cell r="H43">
            <v>0</v>
          </cell>
          <cell r="I43" t="str">
            <v>POR AFILIADO</v>
          </cell>
          <cell r="J43" t="str">
            <v>FONDO POR AFILIADO</v>
          </cell>
        </row>
        <row r="44">
          <cell r="B44" t="str">
            <v>al 31 de marzo</v>
          </cell>
          <cell r="C44" t="str">
            <v>PROMEDIO</v>
          </cell>
          <cell r="D44" t="str">
            <v>A FIN DE CADA MES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 t="str">
            <v>PROMEDIO</v>
          </cell>
          <cell r="J44" t="str">
            <v>A FIN DE CADA MES</v>
          </cell>
        </row>
        <row r="45">
          <cell r="B45" t="str">
            <v>de 1995</v>
          </cell>
          <cell r="C45" t="str">
            <v>ABRIL</v>
          </cell>
          <cell r="D45" t="str">
            <v>MAYO</v>
          </cell>
          <cell r="E45" t="str">
            <v>JUNIO</v>
          </cell>
          <cell r="F45" t="str">
            <v>MARZO</v>
          </cell>
          <cell r="G45" t="str">
            <v>ABRIL</v>
          </cell>
          <cell r="H45" t="str">
            <v>MAYO</v>
          </cell>
          <cell r="I45" t="str">
            <v>al 31/03/95</v>
          </cell>
          <cell r="J45" t="str">
            <v>ABRIL</v>
          </cell>
          <cell r="K45" t="str">
            <v>MAYO</v>
          </cell>
          <cell r="L45" t="str">
            <v>JUNIO</v>
          </cell>
        </row>
        <row r="46">
          <cell r="A46" t="str">
            <v>ACTIVA</v>
          </cell>
          <cell r="B46">
            <v>31452098</v>
          </cell>
          <cell r="C46">
            <v>36494986</v>
          </cell>
          <cell r="D46">
            <v>41526314</v>
          </cell>
          <cell r="E46">
            <v>44937065</v>
          </cell>
          <cell r="F46">
            <v>116654</v>
          </cell>
          <cell r="G46">
            <v>120833</v>
          </cell>
          <cell r="H46">
            <v>122107</v>
          </cell>
          <cell r="I46">
            <v>276.51654592769728</v>
          </cell>
          <cell r="J46">
            <v>312.84813208291183</v>
          </cell>
          <cell r="K46">
            <v>343.6669949434343</v>
          </cell>
          <cell r="L46">
            <v>368.01383213083608</v>
          </cell>
        </row>
        <row r="47">
          <cell r="A47" t="str">
            <v>AFIANZAR</v>
          </cell>
          <cell r="B47">
            <v>2185662</v>
          </cell>
          <cell r="C47">
            <v>2585118</v>
          </cell>
          <cell r="D47">
            <v>3009941</v>
          </cell>
          <cell r="E47">
            <v>3436491</v>
          </cell>
          <cell r="F47">
            <v>16721</v>
          </cell>
          <cell r="G47">
            <v>17326</v>
          </cell>
          <cell r="H47">
            <v>17765</v>
          </cell>
          <cell r="I47">
            <v>134.7095223420647</v>
          </cell>
          <cell r="J47">
            <v>154.60307397882903</v>
          </cell>
          <cell r="K47">
            <v>173.72394089807227</v>
          </cell>
          <cell r="L47">
            <v>193.44165493948776</v>
          </cell>
        </row>
        <row r="48">
          <cell r="A48" t="str">
            <v>ANTICIPAR</v>
          </cell>
          <cell r="B48">
            <v>24492057</v>
          </cell>
          <cell r="C48">
            <v>28409232</v>
          </cell>
          <cell r="D48">
            <v>32584727</v>
          </cell>
          <cell r="E48">
            <v>36076217</v>
          </cell>
          <cell r="F48">
            <v>116883</v>
          </cell>
          <cell r="G48">
            <v>120552</v>
          </cell>
          <cell r="H48">
            <v>121880</v>
          </cell>
          <cell r="I48">
            <v>215.11432862563237</v>
          </cell>
          <cell r="J48">
            <v>243.0570057236724</v>
          </cell>
          <cell r="K48">
            <v>270.29602992899328</v>
          </cell>
          <cell r="L48">
            <v>295.99784213980968</v>
          </cell>
        </row>
        <row r="49">
          <cell r="A49" t="str">
            <v>ARAUCA BIT</v>
          </cell>
          <cell r="B49">
            <v>15390802</v>
          </cell>
          <cell r="C49">
            <v>18438452</v>
          </cell>
          <cell r="D49">
            <v>21621892</v>
          </cell>
          <cell r="E49">
            <v>24648855</v>
          </cell>
          <cell r="F49">
            <v>68795</v>
          </cell>
          <cell r="G49">
            <v>67520</v>
          </cell>
          <cell r="H49">
            <v>69565</v>
          </cell>
          <cell r="I49">
            <v>231.14865433137089</v>
          </cell>
          <cell r="J49">
            <v>268.0202340286358</v>
          </cell>
          <cell r="K49">
            <v>320.2294431279621</v>
          </cell>
          <cell r="L49">
            <v>354.32839790124342</v>
          </cell>
        </row>
        <row r="50">
          <cell r="A50" t="str">
            <v>CLARIDAD</v>
          </cell>
          <cell r="B50">
            <v>41661660</v>
          </cell>
          <cell r="C50">
            <v>46639115</v>
          </cell>
          <cell r="D50">
            <v>51761079</v>
          </cell>
          <cell r="E50">
            <v>56316686</v>
          </cell>
          <cell r="F50">
            <v>218083</v>
          </cell>
          <cell r="G50">
            <v>221572</v>
          </cell>
          <cell r="H50">
            <v>222842</v>
          </cell>
          <cell r="I50">
            <v>193.62836547175863</v>
          </cell>
          <cell r="J50">
            <v>213.85947093537783</v>
          </cell>
          <cell r="K50">
            <v>233.60839365984873</v>
          </cell>
          <cell r="L50">
            <v>252.72025022213049</v>
          </cell>
        </row>
        <row r="51">
          <cell r="A51" t="str">
            <v>CONSOLIDAR</v>
          </cell>
          <cell r="B51">
            <v>147897887</v>
          </cell>
          <cell r="C51">
            <v>164224088</v>
          </cell>
          <cell r="D51">
            <v>194537665</v>
          </cell>
          <cell r="E51">
            <v>214813454</v>
          </cell>
          <cell r="F51">
            <v>509386</v>
          </cell>
          <cell r="G51">
            <v>524094</v>
          </cell>
          <cell r="H51">
            <v>534033</v>
          </cell>
          <cell r="I51">
            <v>295.33505131994087</v>
          </cell>
          <cell r="J51">
            <v>322.39615537136865</v>
          </cell>
          <cell r="K51">
            <v>371.18849862810868</v>
          </cell>
          <cell r="L51">
            <v>402.24752777450084</v>
          </cell>
        </row>
        <row r="52">
          <cell r="A52" t="str">
            <v>DIGNITAS</v>
          </cell>
          <cell r="B52">
            <v>15938569</v>
          </cell>
          <cell r="C52">
            <v>17642205</v>
          </cell>
          <cell r="D52">
            <v>19536177</v>
          </cell>
          <cell r="E52">
            <v>65389</v>
          </cell>
          <cell r="F52">
            <v>65389</v>
          </cell>
          <cell r="G52">
            <v>0</v>
          </cell>
          <cell r="H52">
            <v>0</v>
          </cell>
          <cell r="I52">
            <v>237.42133408806529</v>
          </cell>
          <cell r="J52">
            <v>269.80386609368549</v>
          </cell>
        </row>
        <row r="53">
          <cell r="A53" t="str">
            <v>ETHIKA</v>
          </cell>
          <cell r="B53">
            <v>336588</v>
          </cell>
          <cell r="C53">
            <v>434763</v>
          </cell>
          <cell r="D53">
            <v>550406</v>
          </cell>
          <cell r="E53">
            <v>734793</v>
          </cell>
          <cell r="F53">
            <v>1228</v>
          </cell>
          <cell r="G53">
            <v>1333</v>
          </cell>
          <cell r="H53">
            <v>1454</v>
          </cell>
          <cell r="I53">
            <v>296.55330396475773</v>
          </cell>
          <cell r="J53">
            <v>354.04153094462544</v>
          </cell>
          <cell r="K53">
            <v>412.90772693173295</v>
          </cell>
          <cell r="L53">
            <v>505.35969738651994</v>
          </cell>
        </row>
        <row r="54">
          <cell r="A54" t="str">
            <v>FECUNDA</v>
          </cell>
          <cell r="B54">
            <v>23924556</v>
          </cell>
          <cell r="C54">
            <v>27555865</v>
          </cell>
          <cell r="D54">
            <v>31391690</v>
          </cell>
          <cell r="E54">
            <v>35061139</v>
          </cell>
          <cell r="F54">
            <v>108522</v>
          </cell>
          <cell r="G54">
            <v>111843</v>
          </cell>
          <cell r="H54">
            <v>116728</v>
          </cell>
          <cell r="I54">
            <v>226.76229562579974</v>
          </cell>
          <cell r="J54">
            <v>253.91961998488785</v>
          </cell>
          <cell r="K54">
            <v>280.67639458884327</v>
          </cell>
          <cell r="L54">
            <v>300.36614179973958</v>
          </cell>
        </row>
        <row r="55">
          <cell r="A55" t="str">
            <v>FUTURA</v>
          </cell>
          <cell r="B55">
            <v>21372027</v>
          </cell>
          <cell r="C55">
            <v>24996231</v>
          </cell>
          <cell r="D55">
            <v>28384365</v>
          </cell>
          <cell r="E55">
            <v>31406941</v>
          </cell>
          <cell r="F55">
            <v>34952</v>
          </cell>
          <cell r="G55">
            <v>35767</v>
          </cell>
          <cell r="H55">
            <v>36067</v>
          </cell>
          <cell r="I55">
            <v>625.79137385804643</v>
          </cell>
          <cell r="J55">
            <v>715.15881780727852</v>
          </cell>
          <cell r="K55">
            <v>793.59087986132465</v>
          </cell>
          <cell r="L55">
            <v>870.79438267668502</v>
          </cell>
        </row>
        <row r="56">
          <cell r="A56" t="str">
            <v>GENERAR</v>
          </cell>
          <cell r="B56">
            <v>23822153</v>
          </cell>
          <cell r="C56">
            <v>27373552</v>
          </cell>
          <cell r="D56">
            <v>31012520</v>
          </cell>
          <cell r="E56">
            <v>34275931</v>
          </cell>
          <cell r="F56">
            <v>29897</v>
          </cell>
          <cell r="G56">
            <v>30458</v>
          </cell>
          <cell r="H56">
            <v>30801</v>
          </cell>
          <cell r="I56">
            <v>802.71432422414659</v>
          </cell>
          <cell r="J56">
            <v>915.59527711810551</v>
          </cell>
          <cell r="K56">
            <v>1018.2060542386237</v>
          </cell>
          <cell r="L56">
            <v>1112.8187721177883</v>
          </cell>
        </row>
        <row r="57">
          <cell r="A57" t="str">
            <v>JACARANDÁ</v>
          </cell>
          <cell r="B57">
            <v>10799893</v>
          </cell>
          <cell r="C57">
            <v>12276096</v>
          </cell>
          <cell r="D57">
            <v>13930833</v>
          </cell>
          <cell r="E57">
            <v>15156828</v>
          </cell>
          <cell r="F57">
            <v>53494</v>
          </cell>
          <cell r="G57">
            <v>54553</v>
          </cell>
          <cell r="H57">
            <v>54672</v>
          </cell>
          <cell r="I57">
            <v>207.99824740481097</v>
          </cell>
          <cell r="J57">
            <v>229.4854750065428</v>
          </cell>
          <cell r="K57">
            <v>255.36327974630177</v>
          </cell>
          <cell r="L57">
            <v>277.23200175592626</v>
          </cell>
        </row>
        <row r="58">
          <cell r="A58" t="str">
            <v>MÁS VIDA</v>
          </cell>
          <cell r="B58">
            <v>2609412</v>
          </cell>
          <cell r="C58">
            <v>3151231</v>
          </cell>
          <cell r="D58">
            <v>3862167</v>
          </cell>
          <cell r="E58">
            <v>4632247</v>
          </cell>
          <cell r="F58">
            <v>15512</v>
          </cell>
          <cell r="G58">
            <v>18542</v>
          </cell>
          <cell r="H58">
            <v>21700</v>
          </cell>
          <cell r="I58">
            <v>197.56299212598427</v>
          </cell>
          <cell r="J58">
            <v>203.1479499742135</v>
          </cell>
          <cell r="K58">
            <v>208.29290259950383</v>
          </cell>
          <cell r="L58">
            <v>213.46760368663595</v>
          </cell>
        </row>
        <row r="59">
          <cell r="A59" t="str">
            <v>MÁXIMA</v>
          </cell>
          <cell r="B59">
            <v>135750103</v>
          </cell>
          <cell r="C59">
            <v>155718751</v>
          </cell>
          <cell r="D59">
            <v>175988251</v>
          </cell>
          <cell r="E59">
            <v>189550207</v>
          </cell>
          <cell r="F59">
            <v>490909</v>
          </cell>
          <cell r="G59">
            <v>501751</v>
          </cell>
          <cell r="H59">
            <v>511756</v>
          </cell>
          <cell r="I59">
            <v>280.54787496770859</v>
          </cell>
          <cell r="J59">
            <v>317.20492188980035</v>
          </cell>
          <cell r="K59">
            <v>350.74818186710144</v>
          </cell>
          <cell r="L59">
            <v>370.39176287136837</v>
          </cell>
        </row>
        <row r="60">
          <cell r="A60" t="str">
            <v>NACIÓN</v>
          </cell>
          <cell r="B60">
            <v>80076398</v>
          </cell>
          <cell r="C60">
            <v>89247308</v>
          </cell>
          <cell r="D60">
            <v>99444006</v>
          </cell>
          <cell r="E60">
            <v>109883985</v>
          </cell>
          <cell r="F60">
            <v>401972</v>
          </cell>
          <cell r="G60">
            <v>409936</v>
          </cell>
          <cell r="H60">
            <v>412884</v>
          </cell>
          <cell r="I60">
            <v>200.19099499999999</v>
          </cell>
          <cell r="J60">
            <v>222.02369319256067</v>
          </cell>
          <cell r="K60">
            <v>242.58422290308732</v>
          </cell>
          <cell r="L60">
            <v>266.13766820705087</v>
          </cell>
        </row>
        <row r="61">
          <cell r="A61" t="str">
            <v>ORÍGENES</v>
          </cell>
          <cell r="B61">
            <v>66878672</v>
          </cell>
          <cell r="C61">
            <v>79636618</v>
          </cell>
          <cell r="D61">
            <v>94303177</v>
          </cell>
          <cell r="E61">
            <v>104294240</v>
          </cell>
          <cell r="F61">
            <v>344970</v>
          </cell>
          <cell r="G61">
            <v>363379</v>
          </cell>
          <cell r="H61">
            <v>383341</v>
          </cell>
          <cell r="I61">
            <v>200.44018593833823</v>
          </cell>
          <cell r="J61">
            <v>230.85085079862017</v>
          </cell>
          <cell r="K61">
            <v>259.51741019706697</v>
          </cell>
          <cell r="L61">
            <v>272.06648910500053</v>
          </cell>
        </row>
        <row r="62">
          <cell r="A62" t="str">
            <v>PATRIMONIO</v>
          </cell>
          <cell r="B62">
            <v>21411320</v>
          </cell>
          <cell r="C62">
            <v>24080865</v>
          </cell>
          <cell r="D62">
            <v>27396402</v>
          </cell>
          <cell r="E62">
            <v>29306503</v>
          </cell>
          <cell r="F62">
            <v>111090</v>
          </cell>
          <cell r="G62">
            <v>112193</v>
          </cell>
          <cell r="H62">
            <v>112437</v>
          </cell>
          <cell r="I62">
            <v>193.33020316027088</v>
          </cell>
          <cell r="J62">
            <v>216.76897110450986</v>
          </cell>
          <cell r="K62">
            <v>244.1899405488756</v>
          </cell>
          <cell r="L62">
            <v>260.64821188754593</v>
          </cell>
        </row>
        <row r="63">
          <cell r="A63" t="str">
            <v>PREVINTER</v>
          </cell>
          <cell r="B63">
            <v>73314792</v>
          </cell>
          <cell r="C63">
            <v>86799303</v>
          </cell>
          <cell r="D63">
            <v>101588876</v>
          </cell>
          <cell r="E63">
            <v>114659509</v>
          </cell>
          <cell r="F63">
            <v>245409</v>
          </cell>
          <cell r="G63">
            <v>262463</v>
          </cell>
          <cell r="H63">
            <v>277078</v>
          </cell>
          <cell r="I63">
            <v>315.28904408855556</v>
          </cell>
          <cell r="J63">
            <v>353.69241959341343</v>
          </cell>
          <cell r="K63">
            <v>387.0597989049885</v>
          </cell>
          <cell r="L63">
            <v>413.8167194797133</v>
          </cell>
        </row>
        <row r="64">
          <cell r="A64" t="str">
            <v>PREVISOL</v>
          </cell>
          <cell r="B64">
            <v>30352660</v>
          </cell>
          <cell r="C64">
            <v>35584979</v>
          </cell>
          <cell r="D64">
            <v>40583444</v>
          </cell>
          <cell r="E64">
            <v>44446312</v>
          </cell>
          <cell r="F64">
            <v>115299</v>
          </cell>
          <cell r="G64">
            <v>117813</v>
          </cell>
          <cell r="H64">
            <v>117668</v>
          </cell>
          <cell r="I64">
            <v>269.01947228943425</v>
          </cell>
          <cell r="J64">
            <v>308.63215639337722</v>
          </cell>
          <cell r="K64">
            <v>344.47339427737177</v>
          </cell>
          <cell r="L64">
            <v>377.7264166978278</v>
          </cell>
        </row>
        <row r="65">
          <cell r="A65" t="str">
            <v>PROFESIÓN</v>
          </cell>
          <cell r="B65">
            <v>3379487</v>
          </cell>
          <cell r="C65">
            <v>4092347</v>
          </cell>
          <cell r="D65">
            <v>4920419</v>
          </cell>
          <cell r="E65">
            <v>5469379</v>
          </cell>
          <cell r="F65">
            <v>8505</v>
          </cell>
          <cell r="G65">
            <v>9572</v>
          </cell>
          <cell r="H65">
            <v>10427</v>
          </cell>
          <cell r="I65">
            <v>421.69790366858001</v>
          </cell>
          <cell r="J65">
            <v>481.16954732510288</v>
          </cell>
          <cell r="K65">
            <v>514.0429377350606</v>
          </cell>
          <cell r="L65">
            <v>524.54004028004215</v>
          </cell>
        </row>
        <row r="66">
          <cell r="A66" t="str">
            <v>PRORENTA</v>
          </cell>
          <cell r="B66">
            <v>23563913</v>
          </cell>
          <cell r="C66">
            <v>26643232</v>
          </cell>
          <cell r="D66">
            <v>29781493</v>
          </cell>
          <cell r="E66">
            <v>32704930</v>
          </cell>
          <cell r="F66">
            <v>83792</v>
          </cell>
          <cell r="G66">
            <v>85400</v>
          </cell>
          <cell r="H66">
            <v>85973</v>
          </cell>
          <cell r="I66">
            <v>284.33420614426723</v>
          </cell>
          <cell r="J66">
            <v>317.96868436127556</v>
          </cell>
          <cell r="K66">
            <v>348.72942622950819</v>
          </cell>
          <cell r="L66">
            <v>380.40931455224313</v>
          </cell>
        </row>
        <row r="67">
          <cell r="A67" t="str">
            <v>SAN JOSÉ</v>
          </cell>
          <cell r="B67">
            <v>6566701</v>
          </cell>
          <cell r="C67">
            <v>7497400</v>
          </cell>
          <cell r="D67">
            <v>8388411</v>
          </cell>
          <cell r="E67">
            <v>9238586</v>
          </cell>
          <cell r="F67">
            <v>22730</v>
          </cell>
          <cell r="G67">
            <v>23208</v>
          </cell>
          <cell r="H67">
            <v>23322</v>
          </cell>
          <cell r="I67">
            <v>292.89478144513828</v>
          </cell>
          <cell r="J67">
            <v>329.84601847778265</v>
          </cell>
          <cell r="K67">
            <v>361.44480351602897</v>
          </cell>
          <cell r="L67">
            <v>396.13180687762627</v>
          </cell>
        </row>
        <row r="68">
          <cell r="A68" t="str">
            <v>SAVIA</v>
          </cell>
          <cell r="B68">
            <v>4727359</v>
          </cell>
          <cell r="C68">
            <v>5427231</v>
          </cell>
          <cell r="D68">
            <v>5903014</v>
          </cell>
          <cell r="E68">
            <v>6276262</v>
          </cell>
          <cell r="F68">
            <v>44487</v>
          </cell>
          <cell r="G68">
            <v>44550</v>
          </cell>
          <cell r="H68">
            <v>43999</v>
          </cell>
          <cell r="I68">
            <v>105.50021201097994</v>
          </cell>
          <cell r="J68">
            <v>121.99588643873491</v>
          </cell>
          <cell r="K68">
            <v>132.50312008978676</v>
          </cell>
          <cell r="L68">
            <v>142.64556012636652</v>
          </cell>
        </row>
        <row r="69">
          <cell r="A69" t="str">
            <v>SIEMBRA</v>
          </cell>
          <cell r="B69">
            <v>136112479</v>
          </cell>
          <cell r="C69">
            <v>148899642</v>
          </cell>
          <cell r="D69">
            <v>171863998</v>
          </cell>
          <cell r="E69">
            <v>208593775</v>
          </cell>
          <cell r="F69">
            <v>418123</v>
          </cell>
          <cell r="G69">
            <v>493812</v>
          </cell>
          <cell r="H69">
            <v>498958</v>
          </cell>
          <cell r="I69">
            <v>332.34399210846948</v>
          </cell>
          <cell r="J69">
            <v>356.11444957584251</v>
          </cell>
          <cell r="K69">
            <v>348.03528063311546</v>
          </cell>
          <cell r="L69">
            <v>418.05878450691239</v>
          </cell>
        </row>
        <row r="70">
          <cell r="A70" t="str">
            <v>UNIDOS</v>
          </cell>
          <cell r="B70">
            <v>5888660</v>
          </cell>
          <cell r="C70">
            <v>6715538</v>
          </cell>
          <cell r="D70">
            <v>7645222</v>
          </cell>
          <cell r="E70">
            <v>8394786</v>
          </cell>
          <cell r="F70">
            <v>15084</v>
          </cell>
          <cell r="G70">
            <v>15418</v>
          </cell>
          <cell r="H70">
            <v>15642</v>
          </cell>
          <cell r="I70">
            <v>395.50406340251192</v>
          </cell>
          <cell r="J70">
            <v>445.20936091222489</v>
          </cell>
          <cell r="K70">
            <v>495.86340640809442</v>
          </cell>
          <cell r="L70">
            <v>536.68239355581125</v>
          </cell>
        </row>
        <row r="72">
          <cell r="A72" t="str">
            <v>TOTAL</v>
          </cell>
          <cell r="B72">
            <v>949905908</v>
          </cell>
          <cell r="C72">
            <v>1080564148</v>
          </cell>
          <cell r="D72">
            <v>1241516489</v>
          </cell>
          <cell r="E72">
            <v>1364315121</v>
          </cell>
          <cell r="F72">
            <v>3657886</v>
          </cell>
          <cell r="G72">
            <v>3763888</v>
          </cell>
          <cell r="H72">
            <v>3843099</v>
          </cell>
          <cell r="I72">
            <v>264.94564394583864</v>
          </cell>
          <cell r="J72">
            <v>295.40673164773312</v>
          </cell>
          <cell r="K72">
            <v>329.84947718954442</v>
          </cell>
          <cell r="L72">
            <v>355.00389685511612</v>
          </cell>
        </row>
        <row r="74">
          <cell r="I74" t="str">
            <v>PROMEDIO SISTEMA</v>
          </cell>
        </row>
      </sheetData>
      <sheetData sheetId="1" refreshError="1">
        <row r="4">
          <cell r="A4" t="str">
            <v>GRÁFICO N° 10.3.1</v>
          </cell>
        </row>
        <row r="37">
          <cell r="A37" t="str">
            <v>GRÁFICO N° 10.3.2.</v>
          </cell>
        </row>
        <row r="70">
          <cell r="A70" t="str">
            <v>GRÁFICO N° 10.3.3.</v>
          </cell>
        </row>
        <row r="104">
          <cell r="A104" t="str">
            <v>GRÁFICO N° 10.3.4.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ПТЭО_Модернизация_производства_"/>
      <sheetName val="Жиззах_янги_раз"/>
      <sheetName val="BAL"/>
      <sheetName val="Косон ПП"/>
      <sheetName val="Косон_ПП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Фин.пок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사양조정"/>
      <sheetName val="Total Machine Cost"/>
      <sheetName val="фин ресурсы (после проекта)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к.смета"/>
      <sheetName val="параметр (формуда)"/>
      <sheetName val="форма №2а"/>
      <sheetName val="Расчеты"/>
      <sheetName val="Данные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ПТЭО_Модернизация_производства3"/>
      <sheetName val="Фин_пок1"/>
      <sheetName val="Косон_ПП3"/>
      <sheetName val="Жиззах_янги_раз3"/>
      <sheetName val="4_группа2"/>
      <sheetName val="Смета_расходов_2"/>
      <sheetName val="fondo_promedio1"/>
      <sheetName val="GRÁFICO_DE_FONDO_POR_AFILIADO1"/>
      <sheetName val="PV6_3_5L_LX5_GMX1701"/>
      <sheetName val="2-жадвал_свод1"/>
      <sheetName val="2__Definitions1"/>
      <sheetName val="Total_Machine_Cost1"/>
      <sheetName val="фин_ресурсы_(после_проекта)1"/>
      <sheetName val="AeCO_SPL1"/>
      <sheetName val="ж_а_м_и1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  <sheetName val="tmp"/>
      <sheetName val="расчет1"/>
      <sheetName val="Banks"/>
    </sheetNames>
    <sheetDataSet>
      <sheetData sheetId="0" refreshError="1"/>
      <sheetData sheetId="1" refreshError="1"/>
      <sheetData sheetId="2" refreshError="1"/>
      <sheetData sheetId="3" refreshError="1">
        <row r="3">
          <cell r="B3">
            <v>0</v>
          </cell>
        </row>
        <row r="6">
          <cell r="B6">
            <v>2009</v>
          </cell>
        </row>
        <row r="7">
          <cell r="B7">
            <v>2012</v>
          </cell>
        </row>
        <row r="8">
          <cell r="B8">
            <v>20</v>
          </cell>
        </row>
        <row r="14">
          <cell r="B14" t="str">
            <v>долл.</v>
          </cell>
        </row>
        <row r="15">
          <cell r="B15">
            <v>1422.58</v>
          </cell>
        </row>
        <row r="22">
          <cell r="B22">
            <v>240000</v>
          </cell>
        </row>
        <row r="28">
          <cell r="B28">
            <v>270000</v>
          </cell>
        </row>
        <row r="33">
          <cell r="A33" t="str">
            <v>Карбамид в мешках (50 кг)</v>
          </cell>
        </row>
        <row r="34">
          <cell r="A34" t="str">
            <v>Карбамид в мешках (40 кг)</v>
          </cell>
        </row>
        <row r="35">
          <cell r="A35" t="str">
            <v>Карбамид в мешках (25 кг)</v>
          </cell>
        </row>
        <row r="41">
          <cell r="A41" t="str">
            <v>Карбамид в мешках (50 кг)</v>
          </cell>
          <cell r="B41">
            <v>0.27426160337552741</v>
          </cell>
        </row>
        <row r="42">
          <cell r="A42" t="str">
            <v>Карбамид в мешках (40 кг)</v>
          </cell>
          <cell r="B42">
            <v>0</v>
          </cell>
        </row>
        <row r="43">
          <cell r="A43" t="str">
            <v>Карбамид в мешках (25 кг)</v>
          </cell>
          <cell r="B43">
            <v>0</v>
          </cell>
        </row>
        <row r="46">
          <cell r="B46">
            <v>0.25738396624472576</v>
          </cell>
        </row>
        <row r="48">
          <cell r="B48">
            <v>0.1371308016877637</v>
          </cell>
        </row>
        <row r="49">
          <cell r="B49">
            <v>0</v>
          </cell>
        </row>
        <row r="54">
          <cell r="B54">
            <v>0.1111111111111111</v>
          </cell>
        </row>
        <row r="55">
          <cell r="B55">
            <v>0.33333333333333331</v>
          </cell>
        </row>
        <row r="56">
          <cell r="B56">
            <v>0</v>
          </cell>
        </row>
        <row r="57">
          <cell r="B57">
            <v>0</v>
          </cell>
        </row>
        <row r="60">
          <cell r="B60">
            <v>0.20370370370370369</v>
          </cell>
        </row>
        <row r="61">
          <cell r="B61">
            <v>0.22222222222222221</v>
          </cell>
        </row>
        <row r="62">
          <cell r="B62">
            <v>0.12962962962962962</v>
          </cell>
        </row>
        <row r="63">
          <cell r="B63">
            <v>0</v>
          </cell>
        </row>
        <row r="67">
          <cell r="B67">
            <v>157</v>
          </cell>
        </row>
        <row r="68">
          <cell r="B68">
            <v>157</v>
          </cell>
        </row>
        <row r="69">
          <cell r="B69">
            <v>0</v>
          </cell>
        </row>
        <row r="70">
          <cell r="B70">
            <v>0</v>
          </cell>
        </row>
        <row r="73">
          <cell r="B73">
            <v>187.18103727031169</v>
          </cell>
        </row>
        <row r="74">
          <cell r="B74">
            <v>187.18103727031169</v>
          </cell>
        </row>
        <row r="75">
          <cell r="B75">
            <v>187.18103727031169</v>
          </cell>
        </row>
        <row r="76">
          <cell r="B76">
            <v>0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5">
          <cell r="C5">
            <v>2009</v>
          </cell>
        </row>
        <row r="19">
          <cell r="C19">
            <v>0</v>
          </cell>
          <cell r="D19">
            <v>0</v>
          </cell>
          <cell r="E19">
            <v>0</v>
          </cell>
          <cell r="F19">
            <v>470</v>
          </cell>
          <cell r="G19">
            <v>470</v>
          </cell>
          <cell r="H19">
            <v>470</v>
          </cell>
          <cell r="I19">
            <v>470</v>
          </cell>
          <cell r="J19">
            <v>470</v>
          </cell>
          <cell r="K19">
            <v>470</v>
          </cell>
          <cell r="L19">
            <v>470</v>
          </cell>
          <cell r="M19">
            <v>470</v>
          </cell>
          <cell r="N19">
            <v>470</v>
          </cell>
          <cell r="O19">
            <v>470</v>
          </cell>
          <cell r="P19">
            <v>470</v>
          </cell>
          <cell r="Q19">
            <v>470</v>
          </cell>
          <cell r="R19">
            <v>470</v>
          </cell>
          <cell r="S19">
            <v>470</v>
          </cell>
          <cell r="T19">
            <v>470</v>
          </cell>
          <cell r="U19">
            <v>470</v>
          </cell>
          <cell r="V19">
            <v>470</v>
          </cell>
          <cell r="W19">
            <v>470</v>
          </cell>
          <cell r="X19">
            <v>470</v>
          </cell>
          <cell r="Y19">
            <v>470</v>
          </cell>
        </row>
        <row r="21"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</row>
        <row r="22"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</row>
        <row r="50">
          <cell r="C50">
            <v>0</v>
          </cell>
          <cell r="D50">
            <v>0</v>
          </cell>
          <cell r="E50">
            <v>0</v>
          </cell>
          <cell r="F50">
            <v>29940.506329113927</v>
          </cell>
          <cell r="G50">
            <v>29940.506329113927</v>
          </cell>
          <cell r="H50">
            <v>29940.506329113927</v>
          </cell>
          <cell r="I50">
            <v>29940.506329113927</v>
          </cell>
          <cell r="J50">
            <v>29940.506329113927</v>
          </cell>
          <cell r="K50">
            <v>29940.506329113927</v>
          </cell>
          <cell r="L50">
            <v>29940.506329113927</v>
          </cell>
          <cell r="M50">
            <v>29940.506329113927</v>
          </cell>
          <cell r="N50">
            <v>29940.506329113927</v>
          </cell>
          <cell r="O50">
            <v>29940.506329113927</v>
          </cell>
          <cell r="P50">
            <v>29940.506329113927</v>
          </cell>
          <cell r="Q50">
            <v>29940.506329113927</v>
          </cell>
          <cell r="R50">
            <v>29940.506329113927</v>
          </cell>
          <cell r="S50">
            <v>29940.506329113927</v>
          </cell>
          <cell r="T50">
            <v>29940.506329113927</v>
          </cell>
          <cell r="U50">
            <v>29940.506329113927</v>
          </cell>
          <cell r="V50">
            <v>29940.506329113927</v>
          </cell>
          <cell r="W50">
            <v>29940.506329113927</v>
          </cell>
          <cell r="X50">
            <v>29940.506329113927</v>
          </cell>
          <cell r="Y50">
            <v>29940.506329113927</v>
          </cell>
        </row>
        <row r="51">
          <cell r="C51">
            <v>0</v>
          </cell>
          <cell r="D51">
            <v>0</v>
          </cell>
          <cell r="E51">
            <v>0</v>
          </cell>
          <cell r="F51">
            <v>64871.097046413495</v>
          </cell>
          <cell r="G51">
            <v>64871.097046413495</v>
          </cell>
          <cell r="H51">
            <v>64871.097046413495</v>
          </cell>
          <cell r="I51">
            <v>64871.097046413495</v>
          </cell>
          <cell r="J51">
            <v>64871.097046413495</v>
          </cell>
          <cell r="K51">
            <v>64871.097046413495</v>
          </cell>
          <cell r="L51">
            <v>64871.097046413495</v>
          </cell>
          <cell r="M51">
            <v>64871.097046413495</v>
          </cell>
          <cell r="N51">
            <v>64871.097046413495</v>
          </cell>
          <cell r="O51">
            <v>64871.097046413495</v>
          </cell>
          <cell r="P51">
            <v>64871.097046413495</v>
          </cell>
          <cell r="Q51">
            <v>64871.097046413495</v>
          </cell>
          <cell r="R51">
            <v>64871.097046413495</v>
          </cell>
          <cell r="S51">
            <v>64871.097046413495</v>
          </cell>
          <cell r="T51">
            <v>64871.097046413495</v>
          </cell>
          <cell r="U51">
            <v>64871.097046413495</v>
          </cell>
          <cell r="V51">
            <v>64871.097046413495</v>
          </cell>
          <cell r="W51">
            <v>64871.097046413495</v>
          </cell>
          <cell r="X51">
            <v>64871.097046413495</v>
          </cell>
          <cell r="Y51">
            <v>64871.097046413495</v>
          </cell>
        </row>
        <row r="52">
          <cell r="C52">
            <v>0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F58">
            <v>60879.029535864982</v>
          </cell>
          <cell r="G58">
            <v>60879.029535864982</v>
          </cell>
          <cell r="H58">
            <v>60879.029535864982</v>
          </cell>
          <cell r="I58">
            <v>60879.029535864982</v>
          </cell>
          <cell r="J58">
            <v>60879.029535864982</v>
          </cell>
          <cell r="K58">
            <v>60879.029535864982</v>
          </cell>
          <cell r="L58">
            <v>60879.029535864982</v>
          </cell>
          <cell r="M58">
            <v>60879.029535864982</v>
          </cell>
          <cell r="N58">
            <v>60879.029535864982</v>
          </cell>
          <cell r="O58">
            <v>60879.029535864982</v>
          </cell>
          <cell r="P58">
            <v>60879.029535864982</v>
          </cell>
          <cell r="Q58">
            <v>60879.029535864982</v>
          </cell>
          <cell r="R58">
            <v>60879.029535864982</v>
          </cell>
          <cell r="S58">
            <v>60879.029535864982</v>
          </cell>
          <cell r="T58">
            <v>60879.029535864982</v>
          </cell>
          <cell r="U58">
            <v>60879.029535864982</v>
          </cell>
          <cell r="V58">
            <v>60879.029535864982</v>
          </cell>
          <cell r="W58">
            <v>60879.029535864982</v>
          </cell>
          <cell r="X58">
            <v>60879.029535864982</v>
          </cell>
          <cell r="Y58">
            <v>60879.029535864982</v>
          </cell>
        </row>
        <row r="59">
          <cell r="C59">
            <v>0</v>
          </cell>
          <cell r="D59">
            <v>0</v>
          </cell>
          <cell r="E59">
            <v>0</v>
          </cell>
          <cell r="F59">
            <v>48403.818565400841</v>
          </cell>
          <cell r="G59">
            <v>48403.818565400841</v>
          </cell>
          <cell r="H59">
            <v>48403.818565400841</v>
          </cell>
          <cell r="I59">
            <v>48403.818565400841</v>
          </cell>
          <cell r="J59">
            <v>48403.818565400841</v>
          </cell>
          <cell r="K59">
            <v>48403.818565400841</v>
          </cell>
          <cell r="L59">
            <v>48403.818565400841</v>
          </cell>
          <cell r="M59">
            <v>48403.818565400841</v>
          </cell>
          <cell r="N59">
            <v>48403.818565400841</v>
          </cell>
          <cell r="O59">
            <v>48403.818565400841</v>
          </cell>
          <cell r="P59">
            <v>48403.818565400841</v>
          </cell>
          <cell r="Q59">
            <v>48403.818565400841</v>
          </cell>
          <cell r="R59">
            <v>48403.818565400841</v>
          </cell>
          <cell r="S59">
            <v>48403.818565400841</v>
          </cell>
          <cell r="T59">
            <v>48403.818565400841</v>
          </cell>
          <cell r="U59">
            <v>48403.818565400841</v>
          </cell>
          <cell r="V59">
            <v>48403.818565400841</v>
          </cell>
          <cell r="W59">
            <v>48403.818565400841</v>
          </cell>
          <cell r="X59">
            <v>48403.818565400841</v>
          </cell>
          <cell r="Y59">
            <v>48403.818565400841</v>
          </cell>
        </row>
        <row r="60">
          <cell r="C60">
            <v>0</v>
          </cell>
          <cell r="D60">
            <v>0</v>
          </cell>
          <cell r="E60">
            <v>0</v>
          </cell>
          <cell r="F60">
            <v>32435.548523206748</v>
          </cell>
          <cell r="G60">
            <v>32435.548523206748</v>
          </cell>
          <cell r="H60">
            <v>32435.548523206748</v>
          </cell>
          <cell r="I60">
            <v>32435.548523206748</v>
          </cell>
          <cell r="J60">
            <v>32435.548523206748</v>
          </cell>
          <cell r="K60">
            <v>32435.548523206748</v>
          </cell>
          <cell r="L60">
            <v>32435.548523206748</v>
          </cell>
          <cell r="M60">
            <v>32435.548523206748</v>
          </cell>
          <cell r="N60">
            <v>32435.548523206748</v>
          </cell>
          <cell r="O60">
            <v>32435.548523206748</v>
          </cell>
          <cell r="P60">
            <v>32435.548523206748</v>
          </cell>
          <cell r="Q60">
            <v>32435.548523206748</v>
          </cell>
          <cell r="R60">
            <v>32435.548523206748</v>
          </cell>
          <cell r="S60">
            <v>32435.548523206748</v>
          </cell>
          <cell r="T60">
            <v>32435.548523206748</v>
          </cell>
          <cell r="U60">
            <v>32435.548523206748</v>
          </cell>
          <cell r="V60">
            <v>32435.548523206748</v>
          </cell>
          <cell r="W60">
            <v>32435.548523206748</v>
          </cell>
          <cell r="X60">
            <v>32435.548523206748</v>
          </cell>
          <cell r="Y60">
            <v>32435.548523206748</v>
          </cell>
        </row>
        <row r="61"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V61">
            <v>0</v>
          </cell>
          <cell r="W61">
            <v>0</v>
          </cell>
          <cell r="X61">
            <v>0</v>
          </cell>
          <cell r="Y61">
            <v>0</v>
          </cell>
        </row>
        <row r="120">
          <cell r="C120">
            <v>0</v>
          </cell>
          <cell r="D120">
            <v>0</v>
          </cell>
          <cell r="E120">
            <v>0</v>
          </cell>
          <cell r="F120">
            <v>29947.777777777777</v>
          </cell>
          <cell r="G120">
            <v>29947.777777777777</v>
          </cell>
          <cell r="H120">
            <v>29947.777777777777</v>
          </cell>
          <cell r="I120">
            <v>29947.777777777777</v>
          </cell>
          <cell r="J120">
            <v>29947.777777777777</v>
          </cell>
          <cell r="K120">
            <v>29947.777777777777</v>
          </cell>
          <cell r="L120">
            <v>29947.777777777777</v>
          </cell>
          <cell r="M120">
            <v>29947.777777777777</v>
          </cell>
          <cell r="N120">
            <v>29947.777777777777</v>
          </cell>
          <cell r="O120">
            <v>29947.777777777777</v>
          </cell>
          <cell r="P120">
            <v>29947.777777777777</v>
          </cell>
          <cell r="Q120">
            <v>29947.777777777777</v>
          </cell>
          <cell r="R120">
            <v>29947.777777777777</v>
          </cell>
          <cell r="S120">
            <v>29947.777777777777</v>
          </cell>
          <cell r="T120">
            <v>29947.777777777777</v>
          </cell>
          <cell r="U120">
            <v>29947.777777777777</v>
          </cell>
          <cell r="V120">
            <v>29947.777777777777</v>
          </cell>
          <cell r="W120">
            <v>29947.777777777777</v>
          </cell>
          <cell r="X120">
            <v>29947.777777777777</v>
          </cell>
          <cell r="Y120">
            <v>29947.777777777777</v>
          </cell>
        </row>
        <row r="121">
          <cell r="C121">
            <v>0</v>
          </cell>
          <cell r="D121">
            <v>0</v>
          </cell>
          <cell r="E121">
            <v>0</v>
          </cell>
          <cell r="F121">
            <v>89843.333333333328</v>
          </cell>
          <cell r="G121">
            <v>89843.333333333328</v>
          </cell>
          <cell r="H121">
            <v>89843.333333333328</v>
          </cell>
          <cell r="I121">
            <v>89843.333333333328</v>
          </cell>
          <cell r="J121">
            <v>89843.333333333328</v>
          </cell>
          <cell r="K121">
            <v>89843.333333333328</v>
          </cell>
          <cell r="L121">
            <v>89843.333333333328</v>
          </cell>
          <cell r="M121">
            <v>89843.333333333328</v>
          </cell>
          <cell r="N121">
            <v>89843.333333333328</v>
          </cell>
          <cell r="O121">
            <v>89843.333333333328</v>
          </cell>
          <cell r="P121">
            <v>89843.333333333328</v>
          </cell>
          <cell r="Q121">
            <v>89843.333333333328</v>
          </cell>
          <cell r="R121">
            <v>89843.333333333328</v>
          </cell>
          <cell r="S121">
            <v>89843.333333333328</v>
          </cell>
          <cell r="T121">
            <v>89843.333333333328</v>
          </cell>
          <cell r="U121">
            <v>89843.333333333328</v>
          </cell>
          <cell r="V121">
            <v>89843.333333333328</v>
          </cell>
          <cell r="W121">
            <v>89843.333333333328</v>
          </cell>
          <cell r="X121">
            <v>89843.333333333328</v>
          </cell>
          <cell r="Y121">
            <v>89843.333333333328</v>
          </cell>
        </row>
        <row r="122">
          <cell r="C122">
            <v>0</v>
          </cell>
          <cell r="D122">
            <v>0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</row>
        <row r="123"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</row>
        <row r="129">
          <cell r="C129">
            <v>0</v>
          </cell>
          <cell r="D129">
            <v>0</v>
          </cell>
          <cell r="E129">
            <v>0</v>
          </cell>
          <cell r="F129">
            <v>59895.555555555555</v>
          </cell>
          <cell r="G129">
            <v>59895.555555555555</v>
          </cell>
          <cell r="H129">
            <v>59895.555555555555</v>
          </cell>
          <cell r="I129">
            <v>59895.555555555555</v>
          </cell>
          <cell r="J129">
            <v>59895.555555555555</v>
          </cell>
          <cell r="K129">
            <v>59895.555555555555</v>
          </cell>
          <cell r="L129">
            <v>59895.555555555555</v>
          </cell>
          <cell r="M129">
            <v>59895.555555555555</v>
          </cell>
          <cell r="N129">
            <v>59895.555555555555</v>
          </cell>
          <cell r="O129">
            <v>59895.555555555555</v>
          </cell>
          <cell r="P129">
            <v>59895.555555555555</v>
          </cell>
          <cell r="Q129">
            <v>59895.555555555555</v>
          </cell>
          <cell r="R129">
            <v>59895.555555555555</v>
          </cell>
          <cell r="S129">
            <v>59895.555555555555</v>
          </cell>
          <cell r="T129">
            <v>59895.555555555555</v>
          </cell>
          <cell r="U129">
            <v>59895.555555555555</v>
          </cell>
          <cell r="V129">
            <v>59895.555555555555</v>
          </cell>
          <cell r="W129">
            <v>59895.555555555555</v>
          </cell>
          <cell r="X129">
            <v>59895.555555555555</v>
          </cell>
          <cell r="Y129">
            <v>59895.555555555555</v>
          </cell>
        </row>
        <row r="130">
          <cell r="C130">
            <v>0</v>
          </cell>
          <cell r="D130">
            <v>0</v>
          </cell>
          <cell r="E130">
            <v>0</v>
          </cell>
          <cell r="F130">
            <v>34939.074074074073</v>
          </cell>
          <cell r="G130">
            <v>34939.074074074073</v>
          </cell>
          <cell r="H130">
            <v>34939.074074074073</v>
          </cell>
          <cell r="I130">
            <v>34939.074074074073</v>
          </cell>
          <cell r="J130">
            <v>34939.074074074073</v>
          </cell>
          <cell r="K130">
            <v>34939.074074074073</v>
          </cell>
          <cell r="L130">
            <v>34939.074074074073</v>
          </cell>
          <cell r="M130">
            <v>34939.074074074073</v>
          </cell>
          <cell r="N130">
            <v>34939.074074074073</v>
          </cell>
          <cell r="O130">
            <v>34939.074074074073</v>
          </cell>
          <cell r="P130">
            <v>34939.074074074073</v>
          </cell>
          <cell r="Q130">
            <v>34939.074074074073</v>
          </cell>
          <cell r="R130">
            <v>34939.074074074073</v>
          </cell>
          <cell r="S130">
            <v>34939.074074074073</v>
          </cell>
          <cell r="T130">
            <v>34939.074074074073</v>
          </cell>
          <cell r="U130">
            <v>34939.074074074073</v>
          </cell>
          <cell r="V130">
            <v>34939.074074074073</v>
          </cell>
          <cell r="W130">
            <v>34939.074074074073</v>
          </cell>
          <cell r="X130">
            <v>34939.074074074073</v>
          </cell>
          <cell r="Y130">
            <v>34939.074074074073</v>
          </cell>
        </row>
        <row r="131">
          <cell r="C131">
            <v>0</v>
          </cell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</row>
      </sheetData>
      <sheetData sheetId="19" refreshError="1">
        <row r="6">
          <cell r="B6">
            <v>2009</v>
          </cell>
        </row>
        <row r="8">
          <cell r="C8">
            <v>157</v>
          </cell>
          <cell r="D8">
            <v>157</v>
          </cell>
          <cell r="E8">
            <v>157</v>
          </cell>
          <cell r="F8">
            <v>157</v>
          </cell>
          <cell r="G8">
            <v>157</v>
          </cell>
          <cell r="H8">
            <v>157</v>
          </cell>
          <cell r="I8">
            <v>157</v>
          </cell>
          <cell r="J8">
            <v>157</v>
          </cell>
          <cell r="K8">
            <v>157</v>
          </cell>
          <cell r="L8">
            <v>157</v>
          </cell>
          <cell r="M8">
            <v>157</v>
          </cell>
          <cell r="N8">
            <v>157</v>
          </cell>
          <cell r="O8">
            <v>157</v>
          </cell>
          <cell r="P8">
            <v>157</v>
          </cell>
          <cell r="Q8">
            <v>157</v>
          </cell>
          <cell r="R8">
            <v>157</v>
          </cell>
          <cell r="S8">
            <v>157</v>
          </cell>
          <cell r="T8">
            <v>157</v>
          </cell>
          <cell r="U8">
            <v>157</v>
          </cell>
          <cell r="V8">
            <v>157</v>
          </cell>
          <cell r="W8">
            <v>157</v>
          </cell>
          <cell r="X8">
            <v>157</v>
          </cell>
          <cell r="Y8">
            <v>157</v>
          </cell>
        </row>
        <row r="9">
          <cell r="C9">
            <v>157</v>
          </cell>
          <cell r="D9">
            <v>157</v>
          </cell>
          <cell r="E9">
            <v>157</v>
          </cell>
          <cell r="F9">
            <v>157</v>
          </cell>
          <cell r="G9">
            <v>157</v>
          </cell>
          <cell r="H9">
            <v>157</v>
          </cell>
          <cell r="I9">
            <v>157</v>
          </cell>
          <cell r="J9">
            <v>157</v>
          </cell>
          <cell r="K9">
            <v>157</v>
          </cell>
          <cell r="L9">
            <v>157</v>
          </cell>
          <cell r="M9">
            <v>157</v>
          </cell>
          <cell r="N9">
            <v>157</v>
          </cell>
          <cell r="O9">
            <v>157</v>
          </cell>
          <cell r="P9">
            <v>157</v>
          </cell>
          <cell r="Q9">
            <v>157</v>
          </cell>
          <cell r="R9">
            <v>157</v>
          </cell>
          <cell r="S9">
            <v>157</v>
          </cell>
          <cell r="T9">
            <v>157</v>
          </cell>
          <cell r="U9">
            <v>157</v>
          </cell>
          <cell r="V9">
            <v>157</v>
          </cell>
          <cell r="W9">
            <v>157</v>
          </cell>
          <cell r="X9">
            <v>157</v>
          </cell>
          <cell r="Y9">
            <v>157</v>
          </cell>
        </row>
        <row r="10">
          <cell r="C10">
            <v>0</v>
          </cell>
          <cell r="D10">
            <v>0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0</v>
          </cell>
          <cell r="J10">
            <v>0</v>
          </cell>
          <cell r="K10">
            <v>0</v>
          </cell>
          <cell r="L10">
            <v>0</v>
          </cell>
          <cell r="M10">
            <v>0</v>
          </cell>
          <cell r="N10">
            <v>0</v>
          </cell>
          <cell r="O10">
            <v>0</v>
          </cell>
          <cell r="P10">
            <v>0</v>
          </cell>
          <cell r="Q10">
            <v>0</v>
          </cell>
          <cell r="R10">
            <v>0</v>
          </cell>
          <cell r="S10">
            <v>0</v>
          </cell>
          <cell r="T10">
            <v>0</v>
          </cell>
          <cell r="U10">
            <v>0</v>
          </cell>
          <cell r="V10">
            <v>0</v>
          </cell>
          <cell r="W10">
            <v>0</v>
          </cell>
          <cell r="X10">
            <v>0</v>
          </cell>
          <cell r="Y10">
            <v>0</v>
          </cell>
        </row>
        <row r="11"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</row>
        <row r="30">
          <cell r="C30">
            <v>187.18103727031169</v>
          </cell>
          <cell r="D30">
            <v>187.18103727031169</v>
          </cell>
          <cell r="E30">
            <v>187.18103727031169</v>
          </cell>
          <cell r="F30">
            <v>187.18103727031169</v>
          </cell>
          <cell r="G30">
            <v>187.18103727031169</v>
          </cell>
          <cell r="H30">
            <v>187.18103727031169</v>
          </cell>
          <cell r="I30">
            <v>187.18103727031169</v>
          </cell>
          <cell r="J30">
            <v>187.18103727031169</v>
          </cell>
          <cell r="K30">
            <v>187.18103727031169</v>
          </cell>
          <cell r="L30">
            <v>187.18103727031169</v>
          </cell>
          <cell r="M30">
            <v>187.18103727031169</v>
          </cell>
          <cell r="N30">
            <v>187.18103727031169</v>
          </cell>
          <cell r="O30">
            <v>187.18103727031169</v>
          </cell>
          <cell r="P30">
            <v>187.18103727031169</v>
          </cell>
          <cell r="Q30">
            <v>187.18103727031169</v>
          </cell>
          <cell r="R30">
            <v>187.18103727031169</v>
          </cell>
          <cell r="S30">
            <v>187.18103727031169</v>
          </cell>
          <cell r="T30">
            <v>187.18103727031169</v>
          </cell>
          <cell r="U30">
            <v>187.18103727031169</v>
          </cell>
          <cell r="V30">
            <v>187.18103727031169</v>
          </cell>
          <cell r="W30">
            <v>187.18103727031169</v>
          </cell>
          <cell r="X30">
            <v>187.18103727031169</v>
          </cell>
          <cell r="Y30">
            <v>187.18103727031169</v>
          </cell>
        </row>
        <row r="31">
          <cell r="C31">
            <v>187.18103727031169</v>
          </cell>
          <cell r="D31">
            <v>187.18103727031169</v>
          </cell>
          <cell r="E31">
            <v>187.18103727031169</v>
          </cell>
          <cell r="F31">
            <v>187.18103727031169</v>
          </cell>
          <cell r="G31">
            <v>187.18103727031169</v>
          </cell>
          <cell r="H31">
            <v>187.18103727031169</v>
          </cell>
          <cell r="I31">
            <v>187.18103727031169</v>
          </cell>
          <cell r="J31">
            <v>187.18103727031169</v>
          </cell>
          <cell r="K31">
            <v>187.18103727031169</v>
          </cell>
          <cell r="L31">
            <v>187.18103727031169</v>
          </cell>
          <cell r="M31">
            <v>187.18103727031169</v>
          </cell>
          <cell r="N31">
            <v>187.18103727031169</v>
          </cell>
          <cell r="O31">
            <v>187.18103727031169</v>
          </cell>
          <cell r="P31">
            <v>187.18103727031169</v>
          </cell>
          <cell r="Q31">
            <v>187.18103727031169</v>
          </cell>
          <cell r="R31">
            <v>187.18103727031169</v>
          </cell>
          <cell r="S31">
            <v>187.18103727031169</v>
          </cell>
          <cell r="T31">
            <v>187.18103727031169</v>
          </cell>
          <cell r="U31">
            <v>187.18103727031169</v>
          </cell>
          <cell r="V31">
            <v>187.18103727031169</v>
          </cell>
          <cell r="W31">
            <v>187.18103727031169</v>
          </cell>
          <cell r="X31">
            <v>187.18103727031169</v>
          </cell>
          <cell r="Y31">
            <v>187.18103727031169</v>
          </cell>
        </row>
        <row r="32">
          <cell r="C32">
            <v>187.18103727031169</v>
          </cell>
          <cell r="D32">
            <v>187.18103727031169</v>
          </cell>
          <cell r="E32">
            <v>187.18103727031169</v>
          </cell>
          <cell r="F32">
            <v>187.18103727031169</v>
          </cell>
          <cell r="G32">
            <v>187.18103727031169</v>
          </cell>
          <cell r="H32">
            <v>187.18103727031169</v>
          </cell>
          <cell r="I32">
            <v>187.18103727031169</v>
          </cell>
          <cell r="J32">
            <v>187.18103727031169</v>
          </cell>
          <cell r="K32">
            <v>187.18103727031169</v>
          </cell>
          <cell r="L32">
            <v>187.18103727031169</v>
          </cell>
          <cell r="M32">
            <v>187.18103727031169</v>
          </cell>
          <cell r="N32">
            <v>187.18103727031169</v>
          </cell>
          <cell r="O32">
            <v>187.18103727031169</v>
          </cell>
          <cell r="P32">
            <v>187.18103727031169</v>
          </cell>
          <cell r="Q32">
            <v>187.18103727031169</v>
          </cell>
          <cell r="R32">
            <v>187.18103727031169</v>
          </cell>
          <cell r="S32">
            <v>187.18103727031169</v>
          </cell>
          <cell r="T32">
            <v>187.18103727031169</v>
          </cell>
          <cell r="U32">
            <v>187.18103727031169</v>
          </cell>
          <cell r="V32">
            <v>187.18103727031169</v>
          </cell>
          <cell r="W32">
            <v>187.18103727031169</v>
          </cell>
          <cell r="X32">
            <v>187.18103727031169</v>
          </cell>
          <cell r="Y32">
            <v>187.18103727031169</v>
          </cell>
        </row>
        <row r="33">
          <cell r="C33">
            <v>0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>
        <row r="3">
          <cell r="B3">
            <v>0</v>
          </cell>
        </row>
        <row r="4">
          <cell r="B4">
            <v>0</v>
          </cell>
        </row>
      </sheetData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 refreshError="1"/>
      <sheetData sheetId="135" refreshError="1"/>
      <sheetData sheetId="136" refreshError="1"/>
      <sheetData sheetId="137" refreshError="1"/>
      <sheetData sheetId="138">
        <row r="3">
          <cell r="B3">
            <v>0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 refreshError="1"/>
      <sheetData sheetId="201" refreshError="1"/>
      <sheetData sheetId="202">
        <row r="3">
          <cell r="B3">
            <v>0</v>
          </cell>
        </row>
      </sheetData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>
        <row r="3">
          <cell r="B3">
            <v>0</v>
          </cell>
        </row>
      </sheetData>
      <sheetData sheetId="221"/>
      <sheetData sheetId="222"/>
      <sheetData sheetId="223"/>
      <sheetData sheetId="224">
        <row r="5">
          <cell r="C5">
            <v>2009</v>
          </cell>
        </row>
      </sheetData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5">
          <cell r="C5">
            <v>2009</v>
          </cell>
        </row>
      </sheetData>
      <sheetData sheetId="233">
        <row r="6">
          <cell r="B6">
            <v>2009</v>
          </cell>
        </row>
      </sheetData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>
        <row r="3">
          <cell r="B3">
            <v>0</v>
          </cell>
        </row>
      </sheetData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>
        <row r="3">
          <cell r="B3">
            <v>0</v>
          </cell>
        </row>
      </sheetData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 refreshError="1"/>
      <sheetData sheetId="280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>
        <row r="3">
          <cell r="B3">
            <v>0</v>
          </cell>
        </row>
      </sheetData>
      <sheetData sheetId="352">
        <row r="3">
          <cell r="B3">
            <v>0</v>
          </cell>
        </row>
      </sheetData>
      <sheetData sheetId="353">
        <row r="3">
          <cell r="B3">
            <v>0</v>
          </cell>
        </row>
      </sheetData>
      <sheetData sheetId="354">
        <row r="3">
          <cell r="B3">
            <v>0</v>
          </cell>
        </row>
      </sheetData>
      <sheetData sheetId="355">
        <row r="3">
          <cell r="B3">
            <v>0</v>
          </cell>
        </row>
      </sheetData>
      <sheetData sheetId="356">
        <row r="3">
          <cell r="B3">
            <v>0</v>
          </cell>
        </row>
      </sheetData>
      <sheetData sheetId="357">
        <row r="3">
          <cell r="B3">
            <v>0</v>
          </cell>
        </row>
      </sheetData>
      <sheetData sheetId="358">
        <row r="3">
          <cell r="B3">
            <v>0</v>
          </cell>
        </row>
      </sheetData>
      <sheetData sheetId="359">
        <row r="3">
          <cell r="B3">
            <v>0</v>
          </cell>
        </row>
      </sheetData>
      <sheetData sheetId="360">
        <row r="3">
          <cell r="B3">
            <v>0</v>
          </cell>
        </row>
      </sheetData>
      <sheetData sheetId="361">
        <row r="3">
          <cell r="B3">
            <v>0</v>
          </cell>
        </row>
      </sheetData>
      <sheetData sheetId="362">
        <row r="3">
          <cell r="B3">
            <v>0</v>
          </cell>
        </row>
      </sheetData>
      <sheetData sheetId="363">
        <row r="3">
          <cell r="B3">
            <v>0</v>
          </cell>
        </row>
      </sheetData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 refreshError="1"/>
      <sheetData sheetId="446" refreshError="1"/>
      <sheetData sheetId="447" refreshError="1"/>
      <sheetData sheetId="448"/>
      <sheetData sheetId="449"/>
      <sheetData sheetId="450">
        <row r="3">
          <cell r="B3">
            <v>0</v>
          </cell>
        </row>
      </sheetData>
      <sheetData sheetId="451"/>
      <sheetData sheetId="452"/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/>
      <sheetData sheetId="465"/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/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  <sheetData sheetId="52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Июн"/>
      <sheetName val="ж а м и"/>
      <sheetName val="Вилоят-37-72"/>
      <sheetName val="крат"/>
      <sheetName val="крат_хок У"/>
      <sheetName val="Лист1"/>
      <sheetName val="сана"/>
      <sheetName val="Лист3"/>
      <sheetName val="Macro1"/>
      <sheetName val="nevbaza"/>
      <sheetName val="база"/>
      <sheetName val="РЕЖА"/>
      <sheetName val="свод_таблица"/>
      <sheetName val="Терминал"/>
      <sheetName val="январь ойи"/>
      <sheetName val="Кред_турлари (2019)"/>
      <sheetName val="ж_а_м_и"/>
      <sheetName val="крат_хок_У"/>
      <sheetName val="январь_ойи"/>
    </sheetNames>
    <sheetDataSet>
      <sheetData sheetId="0">
        <row r="5">
          <cell r="A5" t="str">
            <v>ОПЕРАТИВНЫЕ СВЕДЕНИЯ</v>
          </cell>
        </row>
      </sheetData>
      <sheetData sheetId="1">
        <row r="5">
          <cell r="F5" t="str">
            <v>1 мая 2000 г.</v>
          </cell>
        </row>
      </sheetData>
      <sheetData sheetId="2">
        <row r="5">
          <cell r="A5" t="str">
            <v>ОПЕРАТИВНЫЕ СВЕДЕНИЯ</v>
          </cell>
        </row>
      </sheetData>
      <sheetData sheetId="3">
        <row r="5">
          <cell r="A5" t="str">
            <v>ОПЕРАТИВНЫЕ СВЕДЕНИЯ</v>
          </cell>
        </row>
      </sheetData>
      <sheetData sheetId="4">
        <row r="5">
          <cell r="A5" t="str">
            <v>ОПЕРАТИВНЫЕ СВЕДЕНИЯ</v>
          </cell>
        </row>
      </sheetData>
      <sheetData sheetId="5">
        <row r="5">
          <cell r="A5" t="str">
            <v>ОПЕРАТИВНЫЕ СВЕДЕНИЯ</v>
          </cell>
        </row>
      </sheetData>
      <sheetData sheetId="6">
        <row r="5">
          <cell r="A5" t="str">
            <v>ОПЕРАТИВНЫЕ СВЕДЕНИЯ</v>
          </cell>
        </row>
      </sheetData>
      <sheetData sheetId="7">
        <row r="5">
          <cell r="A5" t="str">
            <v>ОПЕРАТИВНЫЕ СВЕДЕНИЯ</v>
          </cell>
        </row>
      </sheetData>
      <sheetData sheetId="8" refreshError="1">
        <row r="5">
          <cell r="A5" t="str">
            <v>ОПЕРАТИВНЫЕ СВЕДЕНИЯ</v>
          </cell>
        </row>
        <row r="6">
          <cell r="A6" t="str">
            <v>об обмене сумов на свободно конвертируемую валюту</v>
          </cell>
        </row>
        <row r="7">
          <cell r="A7" t="str">
            <v>нарастающим итогом на</v>
          </cell>
        </row>
      </sheetData>
      <sheetData sheetId="9" refreshError="1"/>
      <sheetData sheetId="10">
        <row r="5">
          <cell r="F5" t="str">
            <v>1 мая 2000 г.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/>
      <sheetData sheetId="28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eneral Instructions"/>
      <sheetName val="Data"/>
      <sheetName val="Data (2)"/>
      <sheetName val="Report Form"/>
    </sheetNames>
    <sheetDataSet>
      <sheetData sheetId="0"/>
      <sheetData sheetId="1"/>
      <sheetData sheetId="2"/>
      <sheetData sheetId="3">
        <row r="4">
          <cell r="E4">
            <v>2020</v>
          </cell>
          <cell r="F4" t="str">
            <v>A</v>
          </cell>
        </row>
        <row r="5">
          <cell r="A5" t="str">
            <v>Thousand</v>
          </cell>
          <cell r="B5" t="str">
            <v>Domestic Currency</v>
          </cell>
          <cell r="E5">
            <v>2019</v>
          </cell>
          <cell r="F5" t="str">
            <v>Q4</v>
          </cell>
        </row>
        <row r="6">
          <cell r="A6" t="str">
            <v>Million</v>
          </cell>
          <cell r="B6" t="str">
            <v>Euros</v>
          </cell>
          <cell r="E6">
            <v>2018</v>
          </cell>
          <cell r="F6" t="str">
            <v>Q3</v>
          </cell>
        </row>
        <row r="7">
          <cell r="A7" t="str">
            <v>Billion</v>
          </cell>
          <cell r="B7" t="str">
            <v>US Dollars</v>
          </cell>
          <cell r="E7">
            <v>2017</v>
          </cell>
          <cell r="F7" t="str">
            <v>Q2</v>
          </cell>
        </row>
        <row r="8">
          <cell r="A8" t="str">
            <v>Trillion</v>
          </cell>
          <cell r="E8">
            <v>2016</v>
          </cell>
          <cell r="F8" t="str">
            <v>Q1</v>
          </cell>
        </row>
        <row r="9">
          <cell r="E9">
            <v>2015</v>
          </cell>
        </row>
        <row r="10">
          <cell r="E10">
            <v>2014</v>
          </cell>
        </row>
        <row r="11">
          <cell r="E11">
            <v>2013</v>
          </cell>
        </row>
        <row r="12">
          <cell r="E12">
            <v>2012</v>
          </cell>
        </row>
        <row r="13">
          <cell r="E13">
            <v>2011</v>
          </cell>
        </row>
        <row r="14">
          <cell r="E14">
            <v>2010</v>
          </cell>
        </row>
        <row r="15">
          <cell r="E15">
            <v>2009</v>
          </cell>
        </row>
        <row r="16">
          <cell r="E16">
            <v>2008</v>
          </cell>
        </row>
        <row r="17">
          <cell r="E17">
            <v>2007</v>
          </cell>
        </row>
        <row r="18">
          <cell r="E18">
            <v>2006</v>
          </cell>
        </row>
        <row r="19">
          <cell r="E19">
            <v>2005</v>
          </cell>
        </row>
        <row r="20">
          <cell r="E20">
            <v>2004</v>
          </cell>
        </row>
        <row r="21">
          <cell r="E21">
            <v>2003</v>
          </cell>
        </row>
        <row r="22">
          <cell r="E22">
            <v>2002</v>
          </cell>
        </row>
        <row r="23">
          <cell r="E23">
            <v>2001</v>
          </cell>
        </row>
        <row r="24">
          <cell r="E24">
            <v>2000</v>
          </cell>
        </row>
        <row r="25">
          <cell r="E25">
            <v>1999</v>
          </cell>
        </row>
        <row r="26">
          <cell r="E26">
            <v>1998</v>
          </cell>
        </row>
        <row r="27">
          <cell r="E27">
            <v>1997</v>
          </cell>
        </row>
        <row r="28">
          <cell r="E28">
            <v>1996</v>
          </cell>
        </row>
        <row r="29">
          <cell r="E29">
            <v>1995</v>
          </cell>
        </row>
        <row r="30">
          <cell r="E30">
            <v>1994</v>
          </cell>
        </row>
        <row r="31">
          <cell r="E31">
            <v>1993</v>
          </cell>
        </row>
        <row r="32">
          <cell r="E32">
            <v>1992</v>
          </cell>
        </row>
        <row r="33">
          <cell r="E33">
            <v>1991</v>
          </cell>
        </row>
        <row r="34">
          <cell r="E34">
            <v>1990</v>
          </cell>
        </row>
        <row r="35">
          <cell r="E35">
            <v>1989</v>
          </cell>
        </row>
        <row r="36">
          <cell r="E36">
            <v>1988</v>
          </cell>
        </row>
        <row r="37">
          <cell r="E37">
            <v>1987</v>
          </cell>
        </row>
        <row r="38">
          <cell r="E38">
            <v>1986</v>
          </cell>
        </row>
        <row r="39">
          <cell r="E39">
            <v>1985</v>
          </cell>
        </row>
        <row r="40">
          <cell r="E40">
            <v>1984</v>
          </cell>
        </row>
        <row r="41">
          <cell r="E41">
            <v>1983</v>
          </cell>
        </row>
        <row r="42">
          <cell r="E42">
            <v>1982</v>
          </cell>
        </row>
        <row r="43">
          <cell r="E43">
            <v>1981</v>
          </cell>
        </row>
        <row r="44">
          <cell r="E44">
            <v>1980</v>
          </cell>
        </row>
        <row r="45">
          <cell r="E45">
            <v>1979</v>
          </cell>
        </row>
        <row r="46">
          <cell r="E46">
            <v>1978</v>
          </cell>
        </row>
        <row r="47">
          <cell r="E47">
            <v>1977</v>
          </cell>
        </row>
        <row r="48">
          <cell r="E48">
            <v>1976</v>
          </cell>
        </row>
        <row r="49">
          <cell r="E49">
            <v>1975</v>
          </cell>
        </row>
        <row r="50">
          <cell r="E50">
            <v>1974</v>
          </cell>
        </row>
        <row r="51">
          <cell r="E51">
            <v>1973</v>
          </cell>
        </row>
        <row r="52">
          <cell r="E52">
            <v>1972</v>
          </cell>
        </row>
        <row r="53">
          <cell r="E53">
            <v>1971</v>
          </cell>
        </row>
        <row r="54">
          <cell r="E54">
            <v>1970</v>
          </cell>
        </row>
        <row r="55">
          <cell r="E55">
            <v>1969</v>
          </cell>
        </row>
        <row r="56">
          <cell r="E56">
            <v>1968</v>
          </cell>
        </row>
        <row r="57">
          <cell r="E57">
            <v>1967</v>
          </cell>
        </row>
        <row r="58">
          <cell r="E58">
            <v>1966</v>
          </cell>
        </row>
        <row r="59">
          <cell r="E59">
            <v>1965</v>
          </cell>
        </row>
        <row r="60">
          <cell r="E60">
            <v>1964</v>
          </cell>
        </row>
        <row r="61">
          <cell r="E61">
            <v>1963</v>
          </cell>
        </row>
        <row r="62">
          <cell r="E62">
            <v>1962</v>
          </cell>
        </row>
        <row r="63">
          <cell r="E63">
            <v>1961</v>
          </cell>
        </row>
        <row r="64">
          <cell r="E64">
            <v>1960</v>
          </cell>
        </row>
        <row r="65">
          <cell r="E65">
            <v>1959</v>
          </cell>
        </row>
        <row r="66">
          <cell r="E66">
            <v>1958</v>
          </cell>
        </row>
        <row r="67">
          <cell r="E67">
            <v>1957</v>
          </cell>
        </row>
        <row r="68">
          <cell r="E68">
            <v>1956</v>
          </cell>
        </row>
        <row r="69">
          <cell r="E69">
            <v>1955</v>
          </cell>
        </row>
        <row r="70">
          <cell r="E70">
            <v>1954</v>
          </cell>
        </row>
        <row r="71">
          <cell r="E71">
            <v>1953</v>
          </cell>
        </row>
        <row r="72">
          <cell r="E72">
            <v>1952</v>
          </cell>
        </row>
        <row r="73">
          <cell r="E73">
            <v>1951</v>
          </cell>
        </row>
        <row r="74">
          <cell r="E74">
            <v>1950</v>
          </cell>
        </row>
      </sheetData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ц_отчис"/>
      <sheetName val="1 КВ"/>
      <sheetName val="2 КВ"/>
      <sheetName val="3 КВ"/>
      <sheetName val="4 КВ"/>
      <sheetName val="ГОД"/>
      <sheetName val="1 КВ_утч"/>
      <sheetName val="2 КВ_утч"/>
      <sheetName val="3 КВ_утч"/>
      <sheetName val="3 КВ_утч(2)"/>
      <sheetName val="4 КВ_утч"/>
      <sheetName val="9 месяцев"/>
      <sheetName val="год_утч"/>
      <sheetName val="1996 base"/>
      <sheetName val="1999 base"/>
      <sheetName val="2000 base"/>
      <sheetName val="ГТК"/>
      <sheetName val="2001 base"/>
      <sheetName val="Guidance"/>
      <sheetName val="Sample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прогн_гтк"/>
      <sheetName val="1 полуг_утв"/>
      <sheetName val="9 мес_утв"/>
      <sheetName val="1 полуг_уточн"/>
      <sheetName val="9 мес_уточн"/>
      <sheetName val="1997 base"/>
      <sheetName val="1998 base"/>
      <sheetName val="нетрогать"/>
      <sheetName val="окт"/>
      <sheetName val="нояб-октяб"/>
      <sheetName val="нояб"/>
      <sheetName val="4квфакт"/>
      <sheetName val="Лист1"/>
      <sheetName val="корр июль-азиз1"/>
      <sheetName val="пф"/>
      <sheetName val="вазир_пф"/>
      <sheetName val="дф"/>
      <sheetName val="вазир_дф"/>
      <sheetName val="шф"/>
      <sheetName val="вазир_шф"/>
      <sheetName val="2 КВ_утц"/>
      <sheetName val="# _x001a_В_утч(2)"/>
      <sheetName val="9 месOцев"/>
      <sheetName val="кРш"/>
      <sheetName val="приложение 6"/>
      <sheetName val="приложение 7,1"/>
      <sheetName val="приложение 7,2 "/>
      <sheetName val="приложение 7,4"/>
      <sheetName val="приложение 8"/>
      <sheetName val="приложение 9"/>
      <sheetName val="1_КВ"/>
      <sheetName val="2_КВ"/>
      <sheetName val="3_КВ"/>
      <sheetName val="4_КВ"/>
      <sheetName val="1_КВ_утч"/>
      <sheetName val="2_КВ_утч"/>
      <sheetName val="3_КВ_утч"/>
      <sheetName val="3_КВ_утч(2)"/>
      <sheetName val="4_КВ_утч"/>
      <sheetName val="9_месяцев"/>
      <sheetName val="1996_base"/>
      <sheetName val="1999_base"/>
      <sheetName val="2000_base"/>
      <sheetName val="2001_base"/>
      <sheetName val="1_полуг_утв"/>
      <sheetName val="9_мес_утв"/>
      <sheetName val="1_полуг_уточн"/>
      <sheetName val="9_мес_уточн"/>
      <sheetName val="1997_base"/>
      <sheetName val="1998_base"/>
      <sheetName val="корр_июль-азиз1"/>
      <sheetName val="2_КВ_утц"/>
      <sheetName val="#_В_утч(2)"/>
      <sheetName val="9_месOцев"/>
      <sheetName val="приложение_6"/>
      <sheetName val="приложение_7,1"/>
      <sheetName val="приложение_7,2_"/>
      <sheetName val="приложение_7,4"/>
      <sheetName val="приложение_8"/>
      <sheetName val="приложение_9"/>
      <sheetName val="# _x005f_x001a_В_утч(2)"/>
      <sheetName val="Лист2"/>
      <sheetName val="Лист3"/>
      <sheetName val="1_КВ1"/>
      <sheetName val="2_КВ1"/>
      <sheetName val="3_КВ1"/>
      <sheetName val="4_КВ1"/>
      <sheetName val="1_КВ_утч1"/>
      <sheetName val="2_КВ_утч1"/>
      <sheetName val="3_КВ_утч1"/>
      <sheetName val="3_КВ_утч(2)1"/>
      <sheetName val="4_КВ_утч1"/>
      <sheetName val="9_месяцев1"/>
      <sheetName val="1996_base1"/>
      <sheetName val="1999_base1"/>
      <sheetName val="2000_base1"/>
      <sheetName val="2001_base1"/>
      <sheetName val="1_полуг_утв1"/>
      <sheetName val="9_мес_утв1"/>
      <sheetName val="1_полуг_уточн1"/>
      <sheetName val="9_мес_уточн1"/>
      <sheetName val="1997_base1"/>
      <sheetName val="1998_base1"/>
      <sheetName val="корр_июль-азиз11"/>
      <sheetName val="2_КВ_утц1"/>
      <sheetName val="9_месOцев1"/>
      <sheetName val="приложение_61"/>
      <sheetName val="приложение_7,11"/>
      <sheetName val="приложение_7,2_1"/>
      <sheetName val="приложение_7,41"/>
      <sheetName val="приложение_81"/>
      <sheetName val="приложение_91"/>
      <sheetName val="#__x005f_x001a_В_утч(2)"/>
      <sheetName val="Data input"/>
      <sheetName val="План пр-ва"/>
      <sheetName val="табл чувств"/>
      <sheetName val="План продаж"/>
      <sheetName val=" ОблУНО"/>
      <sheetName val=" ОблУНО (1)"/>
      <sheetName val="Спорт"/>
      <sheetName val="ПТО "/>
      <sheetName val="Урганч Муз"/>
      <sheetName val="ОблИУУ"/>
      <sheetName val="# _x005f_x005f_x005f_x001a_В_утч(2)"/>
      <sheetName val="summary"/>
      <sheetName val="start_page"/>
      <sheetName val="PPP"/>
      <sheetName val="#__x001a_В_утч(2)"/>
      <sheetName val="уюшмага10,09 холатига"/>
      <sheetName val="ж а м и"/>
      <sheetName val="tab 19"/>
      <sheetName val="#__x005f_x005f_x005f_x001a_В_утч(2)"/>
      <sheetName val="# _x005f_x005f_x005f_x005f_x005f_x005f_x005f_x001a_В_ут"/>
      <sheetName val="Q2"/>
      <sheetName val="19997"/>
      <sheetName val="Muammo"/>
      <sheetName val="16701"/>
      <sheetName val="1-Rais uchun"/>
      <sheetName val="PERESM"/>
      <sheetName val="Sudebka"/>
      <sheetName val="# _x005f_x005f_x005f_x001a_В_ут"/>
      <sheetName val="BAL"/>
      <sheetName val="#  В_утч(2)"/>
      <sheetName val="#_ В_утч(2)"/>
      <sheetName val="# _x005f_x001a_В_ут"/>
      <sheetName val="WB"/>
      <sheetName val="жиззах янги раз"/>
      <sheetName val="전체실적"/>
      <sheetName val="효율계획(당월)"/>
      <sheetName val="стоимость проекта"/>
      <sheetName val="A"/>
      <sheetName val="Calculation amort and inter"/>
      <sheetName val="IMF Credit"/>
      <sheetName val="1_КВ2"/>
      <sheetName val="2_КВ2"/>
      <sheetName val="3_КВ2"/>
      <sheetName val="4_КВ2"/>
      <sheetName val="1_КВ_утч2"/>
      <sheetName val="2_КВ_утч2"/>
      <sheetName val="3_КВ_утч2"/>
      <sheetName val="3_КВ_утч(2)2"/>
      <sheetName val="4_КВ_утч2"/>
      <sheetName val="9_месяцев2"/>
      <sheetName val="1996_base2"/>
      <sheetName val="1999_base2"/>
      <sheetName val="2000_base2"/>
      <sheetName val="2001_base2"/>
      <sheetName val="1_полуг_утв2"/>
      <sheetName val="9_мес_утв2"/>
      <sheetName val="1_полуг_уточн2"/>
      <sheetName val="9_мес_уточн2"/>
      <sheetName val="1997_base2"/>
      <sheetName val="1998_base2"/>
      <sheetName val="корр_июль-азиз12"/>
      <sheetName val="2_КВ_утц2"/>
      <sheetName val="#_В_утч(2)1"/>
      <sheetName val="9_месOцев2"/>
      <sheetName val="приложение_62"/>
      <sheetName val="приложение_7,12"/>
      <sheetName val="приложение_7,2_2"/>
      <sheetName val="приложение_7,42"/>
      <sheetName val="приложение_82"/>
      <sheetName val="приложение_92"/>
      <sheetName val="#__x005f_x001a_В_утч(2)1"/>
      <sheetName val="Data_input"/>
      <sheetName val="План_пр-ва"/>
      <sheetName val="табл_чувств"/>
      <sheetName val="План_продаж"/>
      <sheetName val="_ОблУНО"/>
      <sheetName val="_ОблУНО_(1)"/>
      <sheetName val="ПТО_"/>
      <sheetName val="Урганч_Муз"/>
      <sheetName val="#__x005f_x005f_x005f_x001a_В_утч(2)1"/>
      <sheetName val="уюшмага10,09_холатига"/>
      <sheetName val="ж_а_м_и"/>
      <sheetName val="tab_19"/>
      <sheetName val="#__x005f_x005f_x005f_x005f_x005f_x005f_x005f_x001a_В_ут"/>
      <sheetName val="#__x005f_x005f_x005f_x001a_В_ут"/>
      <sheetName val="1-Rais_uchun"/>
      <sheetName val="#__x005f_x001a_В_ут"/>
      <sheetName val="Rev"/>
    </sheetNames>
    <sheetDataSet>
      <sheetData sheetId="0">
        <row r="14">
          <cell r="A14" t="str">
            <v>№№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>
        <row r="14">
          <cell r="A14" t="str">
            <v>№№</v>
          </cell>
          <cell r="B14" t="str">
            <v>Наименование регионов</v>
          </cell>
          <cell r="C14" t="str">
            <v>Налог на доходы (прибыль) юрид.лиц</v>
          </cell>
          <cell r="D14" t="str">
            <v>Единый налог с малых предприятий</v>
          </cell>
          <cell r="E14" t="str">
            <v>Налог на доходы физических лиц</v>
          </cell>
          <cell r="F14" t="str">
            <v>Налог на доходы от предпринимательской деятельности физ.лиц</v>
          </cell>
          <cell r="G14" t="str">
            <v>Налог на добавленную стоимость</v>
          </cell>
          <cell r="H14" t="str">
            <v>Акцизный налог, всего</v>
          </cell>
          <cell r="I14" t="str">
            <v>водка</v>
          </cell>
          <cell r="J14" t="str">
            <v>коньяк</v>
          </cell>
          <cell r="K14" t="str">
            <v>вино сухое</v>
          </cell>
          <cell r="L14" t="str">
            <v>вино крепленое</v>
          </cell>
          <cell r="M14" t="str">
            <v>шампанское</v>
          </cell>
          <cell r="N14" t="str">
            <v>спирт пищевой</v>
          </cell>
          <cell r="O14" t="str">
            <v>№№</v>
          </cell>
          <cell r="P14" t="str">
            <v>Наименование регионов</v>
          </cell>
          <cell r="Q14" t="str">
            <v>Пиво</v>
          </cell>
          <cell r="R14" t="str">
            <v>табачные изделия</v>
          </cell>
          <cell r="S14" t="str">
            <v>ковры и ковровые изделия</v>
          </cell>
          <cell r="T14" t="str">
            <v xml:space="preserve">бензин </v>
          </cell>
          <cell r="U14" t="str">
            <v>дизтопливо</v>
          </cell>
          <cell r="V14" t="str">
            <v>нефть и газовый конденсат</v>
          </cell>
          <cell r="W14" t="str">
            <v>газ природный</v>
          </cell>
          <cell r="X14" t="str">
            <v>растител. масло (хлопковое)</v>
          </cell>
          <cell r="Y14" t="str">
            <v>видео и аудио аппаратура</v>
          </cell>
          <cell r="Z14" t="str">
            <v>хрусталь и хрустальные изделия</v>
          </cell>
          <cell r="AA14" t="str">
            <v>мебель</v>
          </cell>
          <cell r="AB14" t="str">
            <v>автомобили "UzDAEWOO auto"</v>
          </cell>
          <cell r="AC14" t="str">
            <v>мыло туалетное</v>
          </cell>
          <cell r="AD14" t="str">
            <v>мыло хозяйственное</v>
          </cell>
          <cell r="AE14" t="str">
            <v>№№</v>
          </cell>
          <cell r="AF14" t="str">
            <v>Наименование регионов</v>
          </cell>
          <cell r="AG14" t="str">
            <v>рис</v>
          </cell>
          <cell r="AH14" t="str">
            <v>Налог на имущество юридич.лиц</v>
          </cell>
          <cell r="AI14" t="str">
            <v>Налог на имущество физ. лиц</v>
          </cell>
          <cell r="AJ14" t="str">
            <v>Земельный налог</v>
          </cell>
          <cell r="AK14" t="str">
            <v>Налог за пользование недрами</v>
          </cell>
          <cell r="AL14" t="str">
            <v>Налог за пользование водными ресурсами</v>
          </cell>
          <cell r="AM14" t="str">
            <v>Экологический налог</v>
          </cell>
          <cell r="AN14" t="str">
            <v>Налог на развит. инфраструктуры</v>
          </cell>
          <cell r="AO14" t="str">
            <v>Государственная пошлина, всего</v>
          </cell>
          <cell r="AP14" t="str">
            <v>Государ-ственная пошлиназачисл в респ бюдж</v>
          </cell>
          <cell r="AQ14" t="str">
            <v>Государ-ственная пошлина зачисл в мест бюдж</v>
          </cell>
          <cell r="AR14" t="str">
            <v>Штрафы</v>
          </cell>
          <cell r="AS14" t="str">
            <v>№№</v>
          </cell>
          <cell r="AT14" t="str">
            <v>Наименование регионов</v>
          </cell>
          <cell r="AU14" t="str">
            <v>Сборы ГАИ</v>
          </cell>
          <cell r="AV14" t="str">
            <v>Сборы с дехканских рынков</v>
          </cell>
          <cell r="AW14" t="str">
            <v>Сборы разные (местные)</v>
          </cell>
          <cell r="AX14" t="str">
            <v>Сбор на покупку СКВ (валюта)</v>
          </cell>
          <cell r="AY14" t="str">
            <v>Прочие поступления</v>
          </cell>
          <cell r="AZ14" t="str">
            <v>ИТОГО ДОХОДОВ</v>
          </cell>
        </row>
        <row r="15">
          <cell r="C15">
            <v>1</v>
          </cell>
          <cell r="D15">
            <v>2</v>
          </cell>
          <cell r="E15">
            <v>3</v>
          </cell>
          <cell r="F15">
            <v>4</v>
          </cell>
          <cell r="G15">
            <v>5</v>
          </cell>
          <cell r="H15">
            <v>6</v>
          </cell>
          <cell r="I15">
            <v>7</v>
          </cell>
          <cell r="J15">
            <v>8</v>
          </cell>
          <cell r="K15">
            <v>9</v>
          </cell>
          <cell r="L15">
            <v>10</v>
          </cell>
          <cell r="M15">
            <v>11</v>
          </cell>
          <cell r="N15">
            <v>12</v>
          </cell>
          <cell r="O15">
            <v>13</v>
          </cell>
          <cell r="P15">
            <v>14</v>
          </cell>
          <cell r="Q15">
            <v>13</v>
          </cell>
          <cell r="R15">
            <v>14</v>
          </cell>
          <cell r="S15">
            <v>15</v>
          </cell>
          <cell r="T15">
            <v>16</v>
          </cell>
          <cell r="U15">
            <v>17</v>
          </cell>
          <cell r="V15">
            <v>18</v>
          </cell>
          <cell r="W15">
            <v>19</v>
          </cell>
          <cell r="X15">
            <v>20</v>
          </cell>
          <cell r="Y15">
            <v>21</v>
          </cell>
          <cell r="Z15">
            <v>22</v>
          </cell>
          <cell r="AA15">
            <v>23</v>
          </cell>
          <cell r="AB15">
            <v>23</v>
          </cell>
          <cell r="AC15">
            <v>24</v>
          </cell>
          <cell r="AD15">
            <v>25</v>
          </cell>
          <cell r="AE15">
            <v>28</v>
          </cell>
          <cell r="AF15">
            <v>29</v>
          </cell>
          <cell r="AG15">
            <v>26</v>
          </cell>
          <cell r="AH15">
            <v>27</v>
          </cell>
          <cell r="AI15">
            <v>28</v>
          </cell>
          <cell r="AJ15">
            <v>29</v>
          </cell>
          <cell r="AK15">
            <v>30</v>
          </cell>
          <cell r="AL15">
            <v>31</v>
          </cell>
          <cell r="AM15">
            <v>32</v>
          </cell>
          <cell r="AN15">
            <v>33</v>
          </cell>
          <cell r="AO15">
            <v>34</v>
          </cell>
          <cell r="AP15">
            <v>35</v>
          </cell>
          <cell r="AQ15">
            <v>36</v>
          </cell>
          <cell r="AR15">
            <v>37</v>
          </cell>
          <cell r="AS15">
            <v>42</v>
          </cell>
          <cell r="AT15">
            <v>0</v>
          </cell>
          <cell r="AU15">
            <v>38</v>
          </cell>
          <cell r="AV15">
            <v>39</v>
          </cell>
          <cell r="AW15">
            <v>40</v>
          </cell>
          <cell r="AX15">
            <v>41</v>
          </cell>
          <cell r="AY15">
            <v>0</v>
          </cell>
          <cell r="AZ15">
            <v>42</v>
          </cell>
        </row>
        <row r="16">
          <cell r="A16">
            <v>1</v>
          </cell>
          <cell r="B16" t="str">
            <v>Р. Каракалпакстан</v>
          </cell>
          <cell r="C16">
            <v>2122692.1</v>
          </cell>
          <cell r="D16">
            <v>456941.2</v>
          </cell>
          <cell r="E16">
            <v>5098151.5</v>
          </cell>
          <cell r="F16">
            <v>490908.2</v>
          </cell>
          <cell r="G16">
            <v>5567964</v>
          </cell>
          <cell r="H16">
            <v>4618297.9000000004</v>
          </cell>
          <cell r="I16">
            <v>1323118</v>
          </cell>
          <cell r="J16">
            <v>0</v>
          </cell>
          <cell r="K16">
            <v>0</v>
          </cell>
          <cell r="L16">
            <v>14846</v>
          </cell>
          <cell r="M16">
            <v>0</v>
          </cell>
          <cell r="N16">
            <v>0</v>
          </cell>
          <cell r="O16">
            <v>1</v>
          </cell>
          <cell r="P16" t="str">
            <v>Р. Каракалпакстан</v>
          </cell>
          <cell r="Q16">
            <v>5600</v>
          </cell>
          <cell r="R16">
            <v>0</v>
          </cell>
          <cell r="S16">
            <v>0</v>
          </cell>
          <cell r="T16">
            <v>0</v>
          </cell>
          <cell r="U16">
            <v>0</v>
          </cell>
          <cell r="V16">
            <v>0</v>
          </cell>
          <cell r="W16">
            <v>0</v>
          </cell>
          <cell r="X16">
            <v>2163805.7000000002</v>
          </cell>
          <cell r="Y16">
            <v>0</v>
          </cell>
          <cell r="Z16">
            <v>0</v>
          </cell>
          <cell r="AA16">
            <v>1096</v>
          </cell>
          <cell r="AB16">
            <v>225866</v>
          </cell>
          <cell r="AC16">
            <v>0</v>
          </cell>
          <cell r="AD16">
            <v>0</v>
          </cell>
          <cell r="AE16">
            <v>1</v>
          </cell>
          <cell r="AF16" t="str">
            <v>Р. Каракалпакстан</v>
          </cell>
          <cell r="AG16">
            <v>883966.2</v>
          </cell>
          <cell r="AH16">
            <v>578281.89999999991</v>
          </cell>
          <cell r="AI16">
            <v>273161.40000000002</v>
          </cell>
          <cell r="AJ16">
            <v>546084</v>
          </cell>
          <cell r="AK16">
            <v>20157.099999999999</v>
          </cell>
          <cell r="AL16">
            <v>195123</v>
          </cell>
          <cell r="AM16">
            <v>817344.8</v>
          </cell>
          <cell r="AN16">
            <v>196427.1</v>
          </cell>
          <cell r="AO16">
            <v>169605</v>
          </cell>
          <cell r="AP16">
            <v>33921</v>
          </cell>
          <cell r="AQ16">
            <v>135684</v>
          </cell>
          <cell r="AR16">
            <v>55878.8</v>
          </cell>
          <cell r="AS16">
            <v>1</v>
          </cell>
          <cell r="AT16" t="str">
            <v>Р. Каракалпакстан</v>
          </cell>
          <cell r="AU16">
            <v>156720.79999999999</v>
          </cell>
          <cell r="AV16">
            <v>219149.1</v>
          </cell>
          <cell r="AW16">
            <v>547396.80000000005</v>
          </cell>
          <cell r="AX16">
            <v>0</v>
          </cell>
          <cell r="AY16">
            <v>7000.7</v>
          </cell>
          <cell r="AZ16">
            <v>22137285.399999999</v>
          </cell>
        </row>
        <row r="17">
          <cell r="A17">
            <v>2</v>
          </cell>
          <cell r="B17" t="str">
            <v>Андижанская</v>
          </cell>
          <cell r="C17">
            <v>5117923.6999999993</v>
          </cell>
          <cell r="D17">
            <v>1205876.7</v>
          </cell>
          <cell r="E17">
            <v>7895827.9000000004</v>
          </cell>
          <cell r="F17">
            <v>1920361.1</v>
          </cell>
          <cell r="G17">
            <v>12063425</v>
          </cell>
          <cell r="H17">
            <v>9106068.4000000004</v>
          </cell>
          <cell r="I17">
            <v>1917925.5</v>
          </cell>
          <cell r="J17">
            <v>0</v>
          </cell>
          <cell r="K17">
            <v>32599.599999999999</v>
          </cell>
          <cell r="L17">
            <v>307836.59999999998</v>
          </cell>
          <cell r="M17">
            <v>0</v>
          </cell>
          <cell r="N17">
            <v>20000</v>
          </cell>
          <cell r="O17">
            <v>2</v>
          </cell>
          <cell r="P17" t="str">
            <v>Андижанская</v>
          </cell>
          <cell r="Q17">
            <v>92765.4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4142114</v>
          </cell>
          <cell r="Y17">
            <v>0</v>
          </cell>
          <cell r="Z17">
            <v>0</v>
          </cell>
          <cell r="AA17">
            <v>3412.3</v>
          </cell>
          <cell r="AB17">
            <v>2080278.7000000002</v>
          </cell>
          <cell r="AC17">
            <v>0</v>
          </cell>
          <cell r="AD17">
            <v>358915</v>
          </cell>
          <cell r="AE17">
            <v>2</v>
          </cell>
          <cell r="AF17" t="str">
            <v>Андижанская</v>
          </cell>
          <cell r="AG17">
            <v>150221.29999999999</v>
          </cell>
          <cell r="AH17">
            <v>1193022.5999999999</v>
          </cell>
          <cell r="AI17">
            <v>393202.7</v>
          </cell>
          <cell r="AJ17">
            <v>2463022.9</v>
          </cell>
          <cell r="AK17">
            <v>182181.1</v>
          </cell>
          <cell r="AL17">
            <v>98640.3</v>
          </cell>
          <cell r="AM17">
            <v>1358019.1</v>
          </cell>
          <cell r="AN17">
            <v>531286.6</v>
          </cell>
          <cell r="AO17">
            <v>281544.2</v>
          </cell>
          <cell r="AP17">
            <v>56308.800000000003</v>
          </cell>
          <cell r="AQ17">
            <v>225235.4</v>
          </cell>
          <cell r="AR17">
            <v>115696</v>
          </cell>
          <cell r="AS17">
            <v>2</v>
          </cell>
          <cell r="AT17" t="str">
            <v>Андижанская</v>
          </cell>
          <cell r="AU17">
            <v>244407.90000000002</v>
          </cell>
          <cell r="AV17">
            <v>295437.90000000002</v>
          </cell>
          <cell r="AW17">
            <v>746093.60000000009</v>
          </cell>
          <cell r="AX17">
            <v>0</v>
          </cell>
          <cell r="AY17">
            <v>0</v>
          </cell>
          <cell r="AZ17">
            <v>45212037.699999996</v>
          </cell>
        </row>
        <row r="18">
          <cell r="A18">
            <v>3</v>
          </cell>
          <cell r="B18" t="str">
            <v>Бухарская</v>
          </cell>
          <cell r="C18">
            <v>8433103.3999999985</v>
          </cell>
          <cell r="D18">
            <v>1104014.1000000001</v>
          </cell>
          <cell r="E18">
            <v>9825890.5999999996</v>
          </cell>
          <cell r="F18">
            <v>1242929</v>
          </cell>
          <cell r="G18">
            <v>21771276.600000001</v>
          </cell>
          <cell r="H18">
            <v>37153704.699999996</v>
          </cell>
          <cell r="I18">
            <v>2129018.2000000002</v>
          </cell>
          <cell r="J18">
            <v>48303</v>
          </cell>
          <cell r="K18">
            <v>22500</v>
          </cell>
          <cell r="L18">
            <v>494340.2</v>
          </cell>
          <cell r="M18">
            <v>0</v>
          </cell>
          <cell r="N18">
            <v>91398.8</v>
          </cell>
          <cell r="O18">
            <v>3</v>
          </cell>
          <cell r="P18" t="str">
            <v>Бухарская</v>
          </cell>
          <cell r="Q18">
            <v>0</v>
          </cell>
          <cell r="R18">
            <v>0</v>
          </cell>
          <cell r="S18">
            <v>0</v>
          </cell>
          <cell r="T18">
            <v>25038333</v>
          </cell>
          <cell r="U18">
            <v>3741861.1</v>
          </cell>
          <cell r="V18">
            <v>0</v>
          </cell>
          <cell r="W18">
            <v>0</v>
          </cell>
          <cell r="X18">
            <v>4647822.9000000004</v>
          </cell>
          <cell r="Y18">
            <v>113</v>
          </cell>
          <cell r="Z18">
            <v>0</v>
          </cell>
          <cell r="AA18">
            <v>3868.8</v>
          </cell>
          <cell r="AB18">
            <v>781756.49999999988</v>
          </cell>
          <cell r="AC18">
            <v>0</v>
          </cell>
          <cell r="AD18">
            <v>91349.799999999988</v>
          </cell>
          <cell r="AE18">
            <v>3</v>
          </cell>
          <cell r="AF18" t="str">
            <v>Бухарская</v>
          </cell>
          <cell r="AG18">
            <v>63039.4</v>
          </cell>
          <cell r="AH18">
            <v>2366127.6</v>
          </cell>
          <cell r="AI18">
            <v>316694.40000000002</v>
          </cell>
          <cell r="AJ18">
            <v>2590921.7999999998</v>
          </cell>
          <cell r="AK18">
            <v>56687.199999999997</v>
          </cell>
          <cell r="AL18">
            <v>48824.9</v>
          </cell>
          <cell r="AM18">
            <v>1790066.3</v>
          </cell>
          <cell r="AN18">
            <v>843203</v>
          </cell>
          <cell r="AO18">
            <v>189031.8</v>
          </cell>
          <cell r="AP18">
            <v>66526.399999999994</v>
          </cell>
          <cell r="AQ18">
            <v>122505.5</v>
          </cell>
          <cell r="AR18">
            <v>150428.4</v>
          </cell>
          <cell r="AS18">
            <v>3</v>
          </cell>
          <cell r="AT18" t="str">
            <v>Бухарская</v>
          </cell>
          <cell r="AU18">
            <v>164949.1</v>
          </cell>
          <cell r="AV18">
            <v>157430.29999999999</v>
          </cell>
          <cell r="AW18">
            <v>719699</v>
          </cell>
          <cell r="AX18">
            <v>0</v>
          </cell>
          <cell r="AY18">
            <v>0</v>
          </cell>
          <cell r="AZ18">
            <v>88924982.199999988</v>
          </cell>
        </row>
        <row r="19">
          <cell r="A19">
            <v>4</v>
          </cell>
          <cell r="B19" t="str">
            <v>Джизакская</v>
          </cell>
          <cell r="C19">
            <v>1575111.9000000001</v>
          </cell>
          <cell r="D19">
            <v>616961.80000000005</v>
          </cell>
          <cell r="E19">
            <v>3630485.7</v>
          </cell>
          <cell r="F19">
            <v>667478</v>
          </cell>
          <cell r="G19">
            <v>4683013.2</v>
          </cell>
          <cell r="H19">
            <v>1632637.8</v>
          </cell>
          <cell r="I19">
            <v>656108.1</v>
          </cell>
          <cell r="J19">
            <v>0</v>
          </cell>
          <cell r="K19">
            <v>13008.3</v>
          </cell>
          <cell r="L19">
            <v>90207</v>
          </cell>
          <cell r="M19">
            <v>0</v>
          </cell>
          <cell r="N19">
            <v>0</v>
          </cell>
          <cell r="O19">
            <v>4</v>
          </cell>
          <cell r="P19" t="str">
            <v>Джизакская</v>
          </cell>
          <cell r="Q19">
            <v>0</v>
          </cell>
          <cell r="R19">
            <v>0</v>
          </cell>
          <cell r="S19">
            <v>353.2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564827.30000000005</v>
          </cell>
          <cell r="Y19">
            <v>0</v>
          </cell>
          <cell r="Z19">
            <v>0</v>
          </cell>
          <cell r="AA19">
            <v>3665.6</v>
          </cell>
          <cell r="AB19">
            <v>246914.5</v>
          </cell>
          <cell r="AC19">
            <v>0</v>
          </cell>
          <cell r="AD19">
            <v>0</v>
          </cell>
          <cell r="AE19">
            <v>4</v>
          </cell>
          <cell r="AF19" t="str">
            <v>Джизакская</v>
          </cell>
          <cell r="AG19">
            <v>57553.8</v>
          </cell>
          <cell r="AH19">
            <v>414931.9</v>
          </cell>
          <cell r="AI19">
            <v>176175.6</v>
          </cell>
          <cell r="AJ19">
            <v>1264423.7</v>
          </cell>
          <cell r="AK19">
            <v>33875</v>
          </cell>
          <cell r="AL19">
            <v>27352.300000000003</v>
          </cell>
          <cell r="AM19">
            <v>471143.4</v>
          </cell>
          <cell r="AN19">
            <v>123494.59999999999</v>
          </cell>
          <cell r="AO19">
            <v>94896.299999999988</v>
          </cell>
          <cell r="AP19">
            <v>18979.2</v>
          </cell>
          <cell r="AQ19">
            <v>75917.100000000006</v>
          </cell>
          <cell r="AR19">
            <v>51957.7</v>
          </cell>
          <cell r="AS19">
            <v>4</v>
          </cell>
          <cell r="AT19" t="str">
            <v>Джизакская</v>
          </cell>
          <cell r="AU19">
            <v>65324.4</v>
          </cell>
          <cell r="AV19">
            <v>147737.20000000001</v>
          </cell>
          <cell r="AW19">
            <v>477989.6</v>
          </cell>
          <cell r="AX19">
            <v>0</v>
          </cell>
          <cell r="AY19">
            <v>0</v>
          </cell>
          <cell r="AZ19">
            <v>16154990.100000001</v>
          </cell>
        </row>
        <row r="20">
          <cell r="A20">
            <v>5</v>
          </cell>
          <cell r="B20" t="str">
            <v>Кашкадарьинская</v>
          </cell>
          <cell r="C20">
            <v>10574498.300000001</v>
          </cell>
          <cell r="D20">
            <v>1649844.7</v>
          </cell>
          <cell r="E20">
            <v>9739417.1000000015</v>
          </cell>
          <cell r="F20">
            <v>1111447.7</v>
          </cell>
          <cell r="G20">
            <v>27063292.100000001</v>
          </cell>
          <cell r="H20">
            <v>5263098.7</v>
          </cell>
          <cell r="I20">
            <v>2212000</v>
          </cell>
          <cell r="J20">
            <v>0</v>
          </cell>
          <cell r="K20">
            <v>100468.7</v>
          </cell>
          <cell r="L20">
            <v>782676.9</v>
          </cell>
          <cell r="M20">
            <v>0</v>
          </cell>
          <cell r="N20">
            <v>0</v>
          </cell>
          <cell r="O20">
            <v>5</v>
          </cell>
          <cell r="P20" t="str">
            <v>Кашкадарьинская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1857321.1</v>
          </cell>
          <cell r="Y20">
            <v>0</v>
          </cell>
          <cell r="Z20">
            <v>0</v>
          </cell>
          <cell r="AA20">
            <v>4483.2</v>
          </cell>
          <cell r="AB20">
            <v>230398.1</v>
          </cell>
          <cell r="AC20">
            <v>0</v>
          </cell>
          <cell r="AD20">
            <v>0</v>
          </cell>
          <cell r="AE20">
            <v>5</v>
          </cell>
          <cell r="AF20" t="str">
            <v>Кашкадарьинская</v>
          </cell>
          <cell r="AG20">
            <v>75750.7</v>
          </cell>
          <cell r="AH20">
            <v>6379756.4000000004</v>
          </cell>
          <cell r="AI20">
            <v>453067.4</v>
          </cell>
          <cell r="AJ20">
            <v>2819694.3000000003</v>
          </cell>
          <cell r="AK20">
            <v>1964554.8</v>
          </cell>
          <cell r="AL20">
            <v>163706.79999999999</v>
          </cell>
          <cell r="AM20">
            <v>2216920.4000000004</v>
          </cell>
          <cell r="AN20">
            <v>759463.1</v>
          </cell>
          <cell r="AO20">
            <v>355718.9</v>
          </cell>
          <cell r="AP20">
            <v>71143.8</v>
          </cell>
          <cell r="AQ20">
            <v>284575.09999999998</v>
          </cell>
          <cell r="AR20">
            <v>217243</v>
          </cell>
          <cell r="AS20">
            <v>5</v>
          </cell>
          <cell r="AT20" t="str">
            <v>Кашкадарьинская</v>
          </cell>
          <cell r="AU20">
            <v>210410.09999999998</v>
          </cell>
          <cell r="AV20">
            <v>292574.59999999998</v>
          </cell>
          <cell r="AW20">
            <v>1338332.5</v>
          </cell>
          <cell r="AX20">
            <v>0</v>
          </cell>
          <cell r="AY20">
            <v>0</v>
          </cell>
          <cell r="AZ20">
            <v>72573040.900000021</v>
          </cell>
        </row>
        <row r="21">
          <cell r="A21">
            <v>6</v>
          </cell>
          <cell r="B21" t="str">
            <v>Навоийская</v>
          </cell>
          <cell r="C21">
            <v>8658096.5999999996</v>
          </cell>
          <cell r="D21">
            <v>1009847.5</v>
          </cell>
          <cell r="E21">
            <v>14469281.5</v>
          </cell>
          <cell r="F21">
            <v>1215888</v>
          </cell>
          <cell r="G21">
            <v>9609724.5</v>
          </cell>
          <cell r="H21">
            <v>1639799.2000000002</v>
          </cell>
          <cell r="I21">
            <v>992829.5</v>
          </cell>
          <cell r="J21">
            <v>0</v>
          </cell>
          <cell r="K21">
            <v>4534.8</v>
          </cell>
          <cell r="L21">
            <v>97411.6</v>
          </cell>
          <cell r="M21">
            <v>0</v>
          </cell>
          <cell r="N21">
            <v>0</v>
          </cell>
          <cell r="O21">
            <v>6</v>
          </cell>
          <cell r="P21" t="str">
            <v>Навоийская</v>
          </cell>
          <cell r="Q21">
            <v>208493.9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276305.80000000005</v>
          </cell>
          <cell r="AC21">
            <v>0</v>
          </cell>
          <cell r="AD21">
            <v>0</v>
          </cell>
          <cell r="AE21">
            <v>6</v>
          </cell>
          <cell r="AF21" t="str">
            <v>Навоийская</v>
          </cell>
          <cell r="AG21">
            <v>60223.6</v>
          </cell>
          <cell r="AH21">
            <v>2678944.7999999998</v>
          </cell>
          <cell r="AI21">
            <v>350326</v>
          </cell>
          <cell r="AJ21">
            <v>2054362.5</v>
          </cell>
          <cell r="AK21">
            <v>3180777.6999999997</v>
          </cell>
          <cell r="AL21">
            <v>786692.2</v>
          </cell>
          <cell r="AM21">
            <v>2189784.7999999998</v>
          </cell>
          <cell r="AN21">
            <v>273583.3</v>
          </cell>
          <cell r="AO21">
            <v>297129.2</v>
          </cell>
          <cell r="AP21">
            <v>59425.799999999996</v>
          </cell>
          <cell r="AQ21">
            <v>237703.4</v>
          </cell>
          <cell r="AR21">
            <v>111227.2</v>
          </cell>
          <cell r="AS21">
            <v>6</v>
          </cell>
          <cell r="AT21" t="str">
            <v>Навоийская</v>
          </cell>
          <cell r="AU21">
            <v>112976.1</v>
          </cell>
          <cell r="AV21">
            <v>151447.6</v>
          </cell>
          <cell r="AW21">
            <v>331945.7</v>
          </cell>
          <cell r="AX21">
            <v>0</v>
          </cell>
          <cell r="AY21">
            <v>0</v>
          </cell>
          <cell r="AZ21">
            <v>49121834.399999999</v>
          </cell>
        </row>
        <row r="22">
          <cell r="A22">
            <v>7</v>
          </cell>
          <cell r="B22" t="str">
            <v>Наманганская</v>
          </cell>
          <cell r="C22">
            <v>4189411</v>
          </cell>
          <cell r="D22">
            <v>1484886.2</v>
          </cell>
          <cell r="E22">
            <v>6655645.4000000004</v>
          </cell>
          <cell r="F22">
            <v>1120196.9000000001</v>
          </cell>
          <cell r="G22">
            <v>9863651.1999999993</v>
          </cell>
          <cell r="H22">
            <v>5094705.3</v>
          </cell>
          <cell r="I22">
            <v>1194818</v>
          </cell>
          <cell r="J22">
            <v>0</v>
          </cell>
          <cell r="K22">
            <v>4022.3</v>
          </cell>
          <cell r="L22">
            <v>810036.1</v>
          </cell>
          <cell r="M22">
            <v>0</v>
          </cell>
          <cell r="N22">
            <v>28134</v>
          </cell>
          <cell r="O22">
            <v>7</v>
          </cell>
          <cell r="P22" t="str">
            <v>Наманганская</v>
          </cell>
          <cell r="Q22">
            <v>122365.8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2079642.4000000001</v>
          </cell>
          <cell r="Y22">
            <v>1105</v>
          </cell>
          <cell r="Z22">
            <v>0</v>
          </cell>
          <cell r="AA22">
            <v>4300</v>
          </cell>
          <cell r="AB22">
            <v>733104.3</v>
          </cell>
          <cell r="AC22">
            <v>0</v>
          </cell>
          <cell r="AD22">
            <v>7542.2</v>
          </cell>
          <cell r="AE22">
            <v>7</v>
          </cell>
          <cell r="AF22" t="str">
            <v>Наманганская</v>
          </cell>
          <cell r="AG22">
            <v>109635.2</v>
          </cell>
          <cell r="AH22">
            <v>758600.4</v>
          </cell>
          <cell r="AI22">
            <v>477960.7</v>
          </cell>
          <cell r="AJ22">
            <v>2907934.5</v>
          </cell>
          <cell r="AK22">
            <v>72704.3</v>
          </cell>
          <cell r="AL22">
            <v>107999.70000000001</v>
          </cell>
          <cell r="AM22">
            <v>1132948.1000000001</v>
          </cell>
          <cell r="AN22">
            <v>445916.8</v>
          </cell>
          <cell r="AO22">
            <v>309024.09999999998</v>
          </cell>
          <cell r="AP22">
            <v>61804.799999999996</v>
          </cell>
          <cell r="AQ22">
            <v>247219.3</v>
          </cell>
          <cell r="AR22">
            <v>136213.5</v>
          </cell>
          <cell r="AS22">
            <v>7</v>
          </cell>
          <cell r="AT22" t="str">
            <v>Наманганская</v>
          </cell>
          <cell r="AU22">
            <v>136378.6</v>
          </cell>
          <cell r="AV22">
            <v>267890</v>
          </cell>
          <cell r="AW22">
            <v>854669.60000000009</v>
          </cell>
          <cell r="AX22">
            <v>0</v>
          </cell>
          <cell r="AY22">
            <v>0</v>
          </cell>
          <cell r="AZ22">
            <v>36016736.299999997</v>
          </cell>
        </row>
        <row r="23">
          <cell r="A23">
            <v>8</v>
          </cell>
          <cell r="B23" t="str">
            <v>Самаркандская</v>
          </cell>
          <cell r="C23">
            <v>6648286</v>
          </cell>
          <cell r="D23">
            <v>2309283</v>
          </cell>
          <cell r="E23">
            <v>9676441.8000000007</v>
          </cell>
          <cell r="F23">
            <v>2236133.5</v>
          </cell>
          <cell r="G23">
            <v>14433754.699999999</v>
          </cell>
          <cell r="H23">
            <v>10987988.9</v>
          </cell>
          <cell r="I23">
            <v>7872278.5</v>
          </cell>
          <cell r="J23">
            <v>766447.2</v>
          </cell>
          <cell r="K23">
            <v>3100</v>
          </cell>
          <cell r="L23">
            <v>865808.4</v>
          </cell>
          <cell r="M23">
            <v>0</v>
          </cell>
          <cell r="N23">
            <v>705788</v>
          </cell>
          <cell r="O23">
            <v>8</v>
          </cell>
          <cell r="P23" t="str">
            <v>Самаркандская</v>
          </cell>
          <cell r="Q23">
            <v>442271</v>
          </cell>
          <cell r="R23">
            <v>0</v>
          </cell>
          <cell r="S23">
            <v>1908.4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60406.5</v>
          </cell>
          <cell r="Y23">
            <v>0</v>
          </cell>
          <cell r="Z23">
            <v>0</v>
          </cell>
          <cell r="AA23">
            <v>812.6</v>
          </cell>
          <cell r="AB23">
            <v>215303.4</v>
          </cell>
          <cell r="AC23">
            <v>0</v>
          </cell>
          <cell r="AD23">
            <v>0</v>
          </cell>
          <cell r="AE23">
            <v>8</v>
          </cell>
          <cell r="AF23" t="str">
            <v>Самаркандская</v>
          </cell>
          <cell r="AG23">
            <v>53864.9</v>
          </cell>
          <cell r="AH23">
            <v>1071294.8</v>
          </cell>
          <cell r="AI23">
            <v>400476.2</v>
          </cell>
          <cell r="AJ23">
            <v>3102773.7</v>
          </cell>
          <cell r="AK23">
            <v>56883.199999999997</v>
          </cell>
          <cell r="AL23">
            <v>65721.7</v>
          </cell>
          <cell r="AM23">
            <v>1118949.8999999999</v>
          </cell>
          <cell r="AN23">
            <v>497923.69999999995</v>
          </cell>
          <cell r="AO23">
            <v>467298.1</v>
          </cell>
          <cell r="AP23">
            <v>104685.2</v>
          </cell>
          <cell r="AQ23">
            <v>362612.9</v>
          </cell>
          <cell r="AR23">
            <v>149705.20000000001</v>
          </cell>
          <cell r="AS23">
            <v>8</v>
          </cell>
          <cell r="AT23" t="str">
            <v>Самаркандская</v>
          </cell>
          <cell r="AU23">
            <v>129764.3</v>
          </cell>
          <cell r="AV23">
            <v>405978.9</v>
          </cell>
          <cell r="AW23">
            <v>1177865.8999999999</v>
          </cell>
          <cell r="AX23">
            <v>0</v>
          </cell>
          <cell r="AY23">
            <v>0</v>
          </cell>
          <cell r="AZ23">
            <v>54936523.5</v>
          </cell>
        </row>
        <row r="24">
          <cell r="A24">
            <v>9</v>
          </cell>
          <cell r="B24" t="str">
            <v>Сурхандарьинская</v>
          </cell>
          <cell r="C24">
            <v>3417349.3</v>
          </cell>
          <cell r="D24">
            <v>554927.6</v>
          </cell>
          <cell r="E24">
            <v>5603125.9000000004</v>
          </cell>
          <cell r="F24">
            <v>963812.2</v>
          </cell>
          <cell r="G24">
            <v>6333338.4000000004</v>
          </cell>
          <cell r="H24">
            <v>6173279.5</v>
          </cell>
          <cell r="I24">
            <v>1675154.2</v>
          </cell>
          <cell r="J24">
            <v>0</v>
          </cell>
          <cell r="K24">
            <v>0</v>
          </cell>
          <cell r="L24">
            <v>418270.9</v>
          </cell>
          <cell r="M24">
            <v>0</v>
          </cell>
          <cell r="N24">
            <v>0</v>
          </cell>
          <cell r="O24">
            <v>9</v>
          </cell>
          <cell r="P24" t="str">
            <v>Сурхандарьинская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3678698.5</v>
          </cell>
          <cell r="Y24">
            <v>0</v>
          </cell>
          <cell r="Z24">
            <v>0</v>
          </cell>
          <cell r="AA24">
            <v>1413.2</v>
          </cell>
          <cell r="AB24">
            <v>171074.5</v>
          </cell>
          <cell r="AC24">
            <v>0</v>
          </cell>
          <cell r="AD24">
            <v>65982.5</v>
          </cell>
          <cell r="AE24">
            <v>9</v>
          </cell>
          <cell r="AF24" t="str">
            <v>Сурхандарьинская</v>
          </cell>
          <cell r="AG24">
            <v>162685.70000000001</v>
          </cell>
          <cell r="AH24">
            <v>591625.9</v>
          </cell>
          <cell r="AI24">
            <v>320712.5</v>
          </cell>
          <cell r="AJ24">
            <v>2506866.9000000004</v>
          </cell>
          <cell r="AK24">
            <v>181001.8</v>
          </cell>
          <cell r="AL24">
            <v>99818.1</v>
          </cell>
          <cell r="AM24">
            <v>973193</v>
          </cell>
          <cell r="AN24">
            <v>414921.89999999997</v>
          </cell>
          <cell r="AO24">
            <v>203335.59999999998</v>
          </cell>
          <cell r="AP24">
            <v>58965.399999999994</v>
          </cell>
          <cell r="AQ24">
            <v>144370.20000000001</v>
          </cell>
          <cell r="AR24">
            <v>92344.7</v>
          </cell>
          <cell r="AS24">
            <v>9</v>
          </cell>
          <cell r="AT24" t="str">
            <v>Сурхандарьинская</v>
          </cell>
          <cell r="AU24">
            <v>237238.7</v>
          </cell>
          <cell r="AV24">
            <v>226081</v>
          </cell>
          <cell r="AW24">
            <v>630015.1</v>
          </cell>
          <cell r="AX24">
            <v>0</v>
          </cell>
          <cell r="AY24">
            <v>0</v>
          </cell>
          <cell r="AZ24">
            <v>29522988.100000001</v>
          </cell>
        </row>
        <row r="25">
          <cell r="A25">
            <v>10</v>
          </cell>
          <cell r="B25" t="str">
            <v>Сырдарьинская</v>
          </cell>
          <cell r="C25">
            <v>1772485.1</v>
          </cell>
          <cell r="D25">
            <v>494593.4</v>
          </cell>
          <cell r="E25">
            <v>3738222.8</v>
          </cell>
          <cell r="F25">
            <v>487170.6</v>
          </cell>
          <cell r="G25">
            <v>4839169</v>
          </cell>
          <cell r="H25">
            <v>3030387.8</v>
          </cell>
          <cell r="I25">
            <v>1372185.8</v>
          </cell>
          <cell r="J25">
            <v>0</v>
          </cell>
          <cell r="K25">
            <v>14456.4</v>
          </cell>
          <cell r="L25">
            <v>112491.4</v>
          </cell>
          <cell r="M25">
            <v>0</v>
          </cell>
          <cell r="N25">
            <v>0</v>
          </cell>
          <cell r="O25">
            <v>10</v>
          </cell>
          <cell r="P25" t="str">
            <v>Сырдарьинская</v>
          </cell>
          <cell r="Q25">
            <v>600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1071120.3999999999</v>
          </cell>
          <cell r="Y25">
            <v>0</v>
          </cell>
          <cell r="Z25">
            <v>0</v>
          </cell>
          <cell r="AA25">
            <v>0</v>
          </cell>
          <cell r="AB25">
            <v>188886.80000000002</v>
          </cell>
          <cell r="AC25">
            <v>0</v>
          </cell>
          <cell r="AD25">
            <v>4200</v>
          </cell>
          <cell r="AE25">
            <v>10</v>
          </cell>
          <cell r="AF25" t="str">
            <v>Сырдарьинская</v>
          </cell>
          <cell r="AG25">
            <v>261047</v>
          </cell>
          <cell r="AH25">
            <v>521322.9</v>
          </cell>
          <cell r="AI25">
            <v>139340.4</v>
          </cell>
          <cell r="AJ25">
            <v>1127423.8</v>
          </cell>
          <cell r="AK25">
            <v>12261.9</v>
          </cell>
          <cell r="AL25">
            <v>740530.2</v>
          </cell>
          <cell r="AM25">
            <v>631581.5</v>
          </cell>
          <cell r="AN25">
            <v>157934.29999999999</v>
          </cell>
          <cell r="AO25">
            <v>204007.3</v>
          </cell>
          <cell r="AP25">
            <v>40801.5</v>
          </cell>
          <cell r="AQ25">
            <v>163205.79999999999</v>
          </cell>
          <cell r="AR25">
            <v>132323.5</v>
          </cell>
          <cell r="AS25">
            <v>10</v>
          </cell>
          <cell r="AT25" t="str">
            <v>Сырдарьинская</v>
          </cell>
          <cell r="AU25">
            <v>67600.399999999994</v>
          </cell>
          <cell r="AV25">
            <v>74246.7</v>
          </cell>
          <cell r="AW25">
            <v>339327</v>
          </cell>
          <cell r="AX25">
            <v>0</v>
          </cell>
          <cell r="AY25">
            <v>0</v>
          </cell>
          <cell r="AZ25">
            <v>18509928.599999998</v>
          </cell>
        </row>
        <row r="26">
          <cell r="A26">
            <v>11</v>
          </cell>
          <cell r="B26" t="str">
            <v>Ташкентская</v>
          </cell>
          <cell r="C26">
            <v>13640635.1</v>
          </cell>
          <cell r="D26">
            <v>3203110.8</v>
          </cell>
          <cell r="E26">
            <v>20901575.300000001</v>
          </cell>
          <cell r="F26">
            <v>2317171.2999999998</v>
          </cell>
          <cell r="G26">
            <v>23615266.100000001</v>
          </cell>
          <cell r="H26">
            <v>18588257.299999997</v>
          </cell>
          <cell r="I26">
            <v>8906312</v>
          </cell>
          <cell r="J26">
            <v>351763.6</v>
          </cell>
          <cell r="K26">
            <v>85992.4</v>
          </cell>
          <cell r="L26">
            <v>2573049</v>
          </cell>
          <cell r="M26">
            <v>132684.4</v>
          </cell>
          <cell r="N26">
            <v>61017.5</v>
          </cell>
          <cell r="O26">
            <v>11</v>
          </cell>
          <cell r="P26" t="str">
            <v>Ташкентская</v>
          </cell>
          <cell r="Q26">
            <v>2037855.5</v>
          </cell>
          <cell r="R26">
            <v>0</v>
          </cell>
          <cell r="S26">
            <v>7927.6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2736948.7</v>
          </cell>
          <cell r="Y26">
            <v>15000</v>
          </cell>
          <cell r="Z26">
            <v>0</v>
          </cell>
          <cell r="AA26">
            <v>28290.400000000001</v>
          </cell>
          <cell r="AB26">
            <v>658229.9</v>
          </cell>
          <cell r="AC26">
            <v>0</v>
          </cell>
          <cell r="AD26">
            <v>811498.7</v>
          </cell>
          <cell r="AE26">
            <v>11</v>
          </cell>
          <cell r="AF26" t="str">
            <v>Ташкентская</v>
          </cell>
          <cell r="AG26">
            <v>181687.6</v>
          </cell>
          <cell r="AH26">
            <v>1920393.3</v>
          </cell>
          <cell r="AI26">
            <v>633002.60000000009</v>
          </cell>
          <cell r="AJ26">
            <v>5282604.7</v>
          </cell>
          <cell r="AK26">
            <v>3468106.2</v>
          </cell>
          <cell r="AL26">
            <v>1276289.2</v>
          </cell>
          <cell r="AM26">
            <v>3122690.4</v>
          </cell>
          <cell r="AN26">
            <v>1233394.7</v>
          </cell>
          <cell r="AO26">
            <v>773651.9</v>
          </cell>
          <cell r="AP26">
            <v>154730.4</v>
          </cell>
          <cell r="AQ26">
            <v>618921.5</v>
          </cell>
          <cell r="AR26">
            <v>377832</v>
          </cell>
          <cell r="AS26">
            <v>11</v>
          </cell>
          <cell r="AT26" t="str">
            <v>Ташкентская</v>
          </cell>
          <cell r="AU26">
            <v>204208.4</v>
          </cell>
          <cell r="AV26">
            <v>488136.8</v>
          </cell>
          <cell r="AW26">
            <v>1621393.1</v>
          </cell>
          <cell r="AX26">
            <v>0</v>
          </cell>
          <cell r="AY26">
            <v>0</v>
          </cell>
          <cell r="AZ26">
            <v>102667719.19999997</v>
          </cell>
        </row>
        <row r="27">
          <cell r="A27">
            <v>12</v>
          </cell>
          <cell r="B27" t="str">
            <v>Ферганская</v>
          </cell>
          <cell r="C27">
            <v>9189453.6999999993</v>
          </cell>
          <cell r="D27">
            <v>2262197.2000000002</v>
          </cell>
          <cell r="E27">
            <v>12909667.299999999</v>
          </cell>
          <cell r="F27">
            <v>2366566.3999999999</v>
          </cell>
          <cell r="G27">
            <v>22200501.300000001</v>
          </cell>
          <cell r="H27">
            <v>44640451.799999997</v>
          </cell>
          <cell r="I27">
            <v>2463545</v>
          </cell>
          <cell r="J27">
            <v>0</v>
          </cell>
          <cell r="K27">
            <v>32179.5</v>
          </cell>
          <cell r="L27">
            <v>330610.09999999998</v>
          </cell>
          <cell r="M27">
            <v>0</v>
          </cell>
          <cell r="N27">
            <v>9000</v>
          </cell>
          <cell r="O27">
            <v>12</v>
          </cell>
          <cell r="P27" t="str">
            <v>Ферганская</v>
          </cell>
          <cell r="Q27">
            <v>595977.4</v>
          </cell>
          <cell r="R27">
            <v>0</v>
          </cell>
          <cell r="S27">
            <v>0</v>
          </cell>
          <cell r="T27">
            <v>25697904.300000001</v>
          </cell>
          <cell r="U27">
            <v>10734958.4</v>
          </cell>
          <cell r="V27">
            <v>0</v>
          </cell>
          <cell r="W27">
            <v>0</v>
          </cell>
          <cell r="X27">
            <v>2337845.2999999998</v>
          </cell>
          <cell r="Y27">
            <v>0</v>
          </cell>
          <cell r="Z27">
            <v>0</v>
          </cell>
          <cell r="AA27">
            <v>38161.199999999997</v>
          </cell>
          <cell r="AB27">
            <v>1198301.3999999999</v>
          </cell>
          <cell r="AC27">
            <v>251533.40000000002</v>
          </cell>
          <cell r="AD27">
            <v>722588.5</v>
          </cell>
          <cell r="AE27">
            <v>12</v>
          </cell>
          <cell r="AF27" t="str">
            <v>Ферганская</v>
          </cell>
          <cell r="AG27">
            <v>227847.3</v>
          </cell>
          <cell r="AH27">
            <v>2273256.6</v>
          </cell>
          <cell r="AI27">
            <v>793757.8</v>
          </cell>
          <cell r="AJ27">
            <v>4498876</v>
          </cell>
          <cell r="AK27">
            <v>130682.5</v>
          </cell>
          <cell r="AL27">
            <v>348412</v>
          </cell>
          <cell r="AM27">
            <v>3016493</v>
          </cell>
          <cell r="AN27">
            <v>734989.2</v>
          </cell>
          <cell r="AO27">
            <v>473625.59999999998</v>
          </cell>
          <cell r="AP27">
            <v>94725.1</v>
          </cell>
          <cell r="AQ27">
            <v>378900.5</v>
          </cell>
          <cell r="AR27">
            <v>169944.1</v>
          </cell>
          <cell r="AS27">
            <v>12</v>
          </cell>
          <cell r="AT27" t="str">
            <v>Ферганская</v>
          </cell>
          <cell r="AU27">
            <v>262669.89999999997</v>
          </cell>
          <cell r="AV27">
            <v>392185.1</v>
          </cell>
          <cell r="AW27">
            <v>989444.2</v>
          </cell>
          <cell r="AX27">
            <v>0</v>
          </cell>
          <cell r="AY27">
            <v>0</v>
          </cell>
          <cell r="AZ27">
            <v>107653173.69999999</v>
          </cell>
        </row>
        <row r="28">
          <cell r="A28">
            <v>13</v>
          </cell>
          <cell r="B28" t="str">
            <v>Хорезмская</v>
          </cell>
          <cell r="C28">
            <v>2918440.7</v>
          </cell>
          <cell r="D28">
            <v>788888.8</v>
          </cell>
          <cell r="E28">
            <v>5803491.5</v>
          </cell>
          <cell r="F28">
            <v>898853.2</v>
          </cell>
          <cell r="G28">
            <v>9363220.4000000004</v>
          </cell>
          <cell r="H28">
            <v>7489234.0000000009</v>
          </cell>
          <cell r="I28">
            <v>1702319.2</v>
          </cell>
          <cell r="J28">
            <v>98660.2</v>
          </cell>
          <cell r="K28">
            <v>372327.4</v>
          </cell>
          <cell r="L28">
            <v>9727</v>
          </cell>
          <cell r="M28">
            <v>0</v>
          </cell>
          <cell r="N28">
            <v>0</v>
          </cell>
          <cell r="O28">
            <v>13</v>
          </cell>
          <cell r="P28" t="str">
            <v>Хорезмская</v>
          </cell>
          <cell r="Q28">
            <v>0</v>
          </cell>
          <cell r="R28">
            <v>0</v>
          </cell>
          <cell r="S28">
            <v>15800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3677400.4000000004</v>
          </cell>
          <cell r="Y28">
            <v>2500</v>
          </cell>
          <cell r="Z28">
            <v>0</v>
          </cell>
          <cell r="AA28">
            <v>2244.9</v>
          </cell>
          <cell r="AB28">
            <v>186991.4</v>
          </cell>
          <cell r="AC28">
            <v>0</v>
          </cell>
          <cell r="AD28">
            <v>406614.39999999997</v>
          </cell>
          <cell r="AE28">
            <v>13</v>
          </cell>
          <cell r="AF28" t="str">
            <v>Хорезмская</v>
          </cell>
          <cell r="AG28">
            <v>872449.1</v>
          </cell>
          <cell r="AH28">
            <v>1119925.1000000001</v>
          </cell>
          <cell r="AI28">
            <v>401167.30000000005</v>
          </cell>
          <cell r="AJ28">
            <v>1272290.2</v>
          </cell>
          <cell r="AK28">
            <v>30566.199999999997</v>
          </cell>
          <cell r="AL28">
            <v>33000</v>
          </cell>
          <cell r="AM28">
            <v>846294.89999999991</v>
          </cell>
          <cell r="AN28">
            <v>277087.2</v>
          </cell>
          <cell r="AO28">
            <v>166061.20000000001</v>
          </cell>
          <cell r="AP28">
            <v>33212.199999999997</v>
          </cell>
          <cell r="AQ28">
            <v>132849</v>
          </cell>
          <cell r="AR28">
            <v>154439.6</v>
          </cell>
          <cell r="AS28">
            <v>13</v>
          </cell>
          <cell r="AT28" t="str">
            <v>Хорезмская</v>
          </cell>
          <cell r="AU28">
            <v>206324.5</v>
          </cell>
          <cell r="AV28">
            <v>158838</v>
          </cell>
          <cell r="AW28">
            <v>543419</v>
          </cell>
          <cell r="AX28">
            <v>0</v>
          </cell>
          <cell r="AY28">
            <v>0</v>
          </cell>
          <cell r="AZ28">
            <v>32471541.800000001</v>
          </cell>
        </row>
        <row r="29">
          <cell r="A29">
            <v>14</v>
          </cell>
          <cell r="B29" t="str">
            <v>город Ташкент</v>
          </cell>
          <cell r="C29">
            <v>64095747.200000003</v>
          </cell>
          <cell r="D29">
            <v>11946519.4</v>
          </cell>
          <cell r="E29">
            <v>51552775.599999994</v>
          </cell>
          <cell r="F29">
            <v>12538046.399999999</v>
          </cell>
          <cell r="G29">
            <v>79194977.900000006</v>
          </cell>
          <cell r="H29">
            <v>33752808.800000004</v>
          </cell>
          <cell r="I29">
            <v>8052697</v>
          </cell>
          <cell r="J29">
            <v>0</v>
          </cell>
          <cell r="K29">
            <v>148820</v>
          </cell>
          <cell r="L29">
            <v>2154786.2999999998</v>
          </cell>
          <cell r="M29">
            <v>524488.69999999995</v>
          </cell>
          <cell r="N29">
            <v>1385266.6</v>
          </cell>
          <cell r="O29">
            <v>14</v>
          </cell>
          <cell r="P29" t="str">
            <v>город Ташкент</v>
          </cell>
          <cell r="Q29">
            <v>455269</v>
          </cell>
          <cell r="R29">
            <v>17559412.899999999</v>
          </cell>
          <cell r="S29">
            <v>741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732722.60000000009</v>
          </cell>
          <cell r="Y29">
            <v>40600</v>
          </cell>
          <cell r="Z29">
            <v>75684.399999999994</v>
          </cell>
          <cell r="AA29">
            <v>601255.19999999995</v>
          </cell>
          <cell r="AB29">
            <v>1881042.5</v>
          </cell>
          <cell r="AC29">
            <v>0</v>
          </cell>
          <cell r="AD29">
            <v>0</v>
          </cell>
          <cell r="AE29">
            <v>14</v>
          </cell>
          <cell r="AF29" t="str">
            <v>город Ташкент</v>
          </cell>
          <cell r="AG29">
            <v>140022.6</v>
          </cell>
          <cell r="AH29">
            <v>11771456.699999999</v>
          </cell>
          <cell r="AI29">
            <v>1224143.7</v>
          </cell>
          <cell r="AJ29">
            <v>7353299.5999999996</v>
          </cell>
          <cell r="AK29">
            <v>505656</v>
          </cell>
          <cell r="AL29">
            <v>492437.2</v>
          </cell>
          <cell r="AM29">
            <v>9385666.3000000007</v>
          </cell>
          <cell r="AN29">
            <v>8888149.6999999993</v>
          </cell>
          <cell r="AO29">
            <v>2843259</v>
          </cell>
          <cell r="AP29">
            <v>568651.80000000005</v>
          </cell>
          <cell r="AQ29">
            <v>2274607.2000000002</v>
          </cell>
          <cell r="AR29">
            <v>644811.80000000005</v>
          </cell>
          <cell r="AS29">
            <v>14</v>
          </cell>
          <cell r="AT29" t="str">
            <v>город Ташкент</v>
          </cell>
          <cell r="AU29">
            <v>420643.3</v>
          </cell>
          <cell r="AV29">
            <v>1276.5</v>
          </cell>
          <cell r="AW29">
            <v>7510984.8999999994</v>
          </cell>
          <cell r="AX29">
            <v>0</v>
          </cell>
          <cell r="AY29">
            <v>6170126.5</v>
          </cell>
          <cell r="AZ29">
            <v>310292786.50000006</v>
          </cell>
        </row>
        <row r="30">
          <cell r="B30" t="str">
            <v>ГНК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>
            <v>0</v>
          </cell>
          <cell r="H30">
            <v>770000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 t="str">
            <v>ГНК</v>
          </cell>
          <cell r="P30" t="str">
            <v>ГНК</v>
          </cell>
          <cell r="Q30">
            <v>0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4600000</v>
          </cell>
          <cell r="W30">
            <v>310000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0</v>
          </cell>
          <cell r="AE30">
            <v>0</v>
          </cell>
          <cell r="AF30" t="str">
            <v>ГНК</v>
          </cell>
          <cell r="AG30">
            <v>0</v>
          </cell>
          <cell r="AH30">
            <v>0</v>
          </cell>
          <cell r="AI30">
            <v>0</v>
          </cell>
          <cell r="AJ30">
            <v>0</v>
          </cell>
          <cell r="AK30">
            <v>0</v>
          </cell>
          <cell r="AL30">
            <v>0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0</v>
          </cell>
          <cell r="AT30" t="str">
            <v>ГНК</v>
          </cell>
          <cell r="AU30">
            <v>0</v>
          </cell>
          <cell r="AV30">
            <v>0</v>
          </cell>
          <cell r="AW30">
            <v>0</v>
          </cell>
          <cell r="AX30">
            <v>4695500</v>
          </cell>
          <cell r="AY30">
            <v>0</v>
          </cell>
          <cell r="AZ30">
            <v>12395500</v>
          </cell>
        </row>
        <row r="31">
          <cell r="B31" t="str">
            <v>ИТОГО</v>
          </cell>
          <cell r="C31">
            <v>142353234.10000002</v>
          </cell>
          <cell r="D31">
            <v>29087892.399999999</v>
          </cell>
          <cell r="E31">
            <v>167499999.89999998</v>
          </cell>
          <cell r="F31">
            <v>29576962.5</v>
          </cell>
          <cell r="G31">
            <v>250602574.40000004</v>
          </cell>
          <cell r="H31">
            <v>196870720.10000002</v>
          </cell>
          <cell r="I31">
            <v>42470309</v>
          </cell>
          <cell r="J31">
            <v>1265173.9999999998</v>
          </cell>
          <cell r="K31">
            <v>834009.39999999991</v>
          </cell>
          <cell r="L31">
            <v>9062097.5</v>
          </cell>
          <cell r="M31">
            <v>657173.1</v>
          </cell>
          <cell r="N31">
            <v>2300604.9000000004</v>
          </cell>
          <cell r="O31" t="str">
            <v>ИТОГО</v>
          </cell>
          <cell r="P31" t="str">
            <v>ИТОГО</v>
          </cell>
          <cell r="Q31">
            <v>3966598</v>
          </cell>
          <cell r="R31">
            <v>17559412.899999999</v>
          </cell>
          <cell r="S31">
            <v>168930.2</v>
          </cell>
          <cell r="T31">
            <v>50736237.299999997</v>
          </cell>
          <cell r="U31">
            <v>14476819.5</v>
          </cell>
          <cell r="V31">
            <v>4600000</v>
          </cell>
          <cell r="W31">
            <v>3100000</v>
          </cell>
          <cell r="X31">
            <v>29750675.800000004</v>
          </cell>
          <cell r="Y31">
            <v>59318</v>
          </cell>
          <cell r="Z31">
            <v>75684.399999999994</v>
          </cell>
          <cell r="AA31">
            <v>693003.39999999991</v>
          </cell>
          <cell r="AB31">
            <v>9074453.8000000007</v>
          </cell>
          <cell r="AC31">
            <v>251533.40000000002</v>
          </cell>
          <cell r="AD31">
            <v>2468691.1</v>
          </cell>
          <cell r="AE31">
            <v>3299994.4</v>
          </cell>
          <cell r="AF31" t="str">
            <v>ИТОГО</v>
          </cell>
          <cell r="AG31">
            <v>3299994.4</v>
          </cell>
          <cell r="AH31">
            <v>33638940.900000006</v>
          </cell>
          <cell r="AI31">
            <v>6353188.7000000002</v>
          </cell>
          <cell r="AJ31">
            <v>39790578.599999994</v>
          </cell>
          <cell r="AK31">
            <v>9896095</v>
          </cell>
          <cell r="AL31">
            <v>4484547.6000000006</v>
          </cell>
          <cell r="AM31">
            <v>29071095.900000002</v>
          </cell>
          <cell r="AN31">
            <v>15377775.199999999</v>
          </cell>
          <cell r="AO31">
            <v>6828188.2000000002</v>
          </cell>
          <cell r="AP31">
            <v>1423881.4</v>
          </cell>
          <cell r="AQ31">
            <v>5404306.9000000004</v>
          </cell>
          <cell r="AR31">
            <v>2560045.5</v>
          </cell>
          <cell r="AS31">
            <v>0</v>
          </cell>
          <cell r="AT31" t="str">
            <v>ИТОГО</v>
          </cell>
          <cell r="AU31">
            <v>2619616.4999999995</v>
          </cell>
          <cell r="AV31">
            <v>3278409.7</v>
          </cell>
          <cell r="AW31">
            <v>17828576</v>
          </cell>
          <cell r="AX31">
            <v>4695500</v>
          </cell>
          <cell r="AY31">
            <v>6177127.2000000002</v>
          </cell>
          <cell r="AZ31">
            <v>998591068.39999998</v>
          </cell>
        </row>
        <row r="32">
          <cell r="AZ32">
            <v>998591068.39999998</v>
          </cell>
        </row>
        <row r="34">
          <cell r="AZ34">
            <v>998591068.39999998</v>
          </cell>
        </row>
        <row r="35">
          <cell r="AT35" t="str">
            <v>Заместитель министра -</v>
          </cell>
        </row>
        <row r="36">
          <cell r="AT36" t="str">
            <v xml:space="preserve">Начальник Главного управления </v>
          </cell>
          <cell r="AU36" t="str">
            <v>Д.А.Кучкаров</v>
          </cell>
          <cell r="AV36">
            <v>0</v>
          </cell>
          <cell r="AW36">
            <v>0</v>
          </cell>
          <cell r="AX36">
            <v>0</v>
          </cell>
          <cell r="AY36">
            <v>0</v>
          </cell>
          <cell r="AZ36" t="str">
            <v>Д.А.Кучкаров</v>
          </cell>
        </row>
        <row r="37">
          <cell r="AT37" t="str">
            <v>Государственного бюджета</v>
          </cell>
        </row>
        <row r="39">
          <cell r="AT39" t="str">
            <v>Государственного бюджета</v>
          </cell>
        </row>
        <row r="40">
          <cell r="B40" t="str">
            <v>МЕСТНЫЙ БЮДЖЕТ</v>
          </cell>
        </row>
        <row r="41">
          <cell r="A41" t="str">
            <v>№№</v>
          </cell>
          <cell r="B41" t="str">
            <v>Наименование регионов</v>
          </cell>
          <cell r="C41" t="str">
            <v>Налог на доходы (прибыль) юрид.лиц</v>
          </cell>
          <cell r="D41" t="str">
            <v>Единый налог с МП</v>
          </cell>
          <cell r="E41" t="str">
            <v>Налог на доходы физических лиц</v>
          </cell>
          <cell r="F41" t="str">
            <v>Налог на доходы от предпринима-тельской дея-тельности физ.лиц</v>
          </cell>
          <cell r="G41" t="str">
            <v>Налог на добавленную стоимость</v>
          </cell>
          <cell r="H41" t="str">
            <v>Акцизный налог, всего</v>
          </cell>
          <cell r="I41" t="str">
            <v>водка</v>
          </cell>
          <cell r="J41" t="str">
            <v>коньяк</v>
          </cell>
          <cell r="K41" t="str">
            <v>вино сухое</v>
          </cell>
          <cell r="L41" t="str">
            <v>вино крепленое</v>
          </cell>
          <cell r="M41" t="str">
            <v>шампанское</v>
          </cell>
          <cell r="N41" t="str">
            <v>спирт пищевой</v>
          </cell>
          <cell r="O41" t="str">
            <v>№№</v>
          </cell>
          <cell r="P41" t="str">
            <v>Наименование регионов</v>
          </cell>
          <cell r="Q41" t="str">
            <v>пиво</v>
          </cell>
          <cell r="R41" t="str">
            <v>табачные изделия</v>
          </cell>
          <cell r="S41" t="str">
            <v>ковры и ковровые изделия</v>
          </cell>
          <cell r="T41" t="str">
            <v xml:space="preserve">бензин </v>
          </cell>
          <cell r="U41" t="str">
            <v>дизтопливо</v>
          </cell>
          <cell r="V41" t="str">
            <v>нефть и газовый конденсат</v>
          </cell>
          <cell r="W41" t="str">
            <v>газ природ-ный</v>
          </cell>
          <cell r="X41" t="str">
            <v>растител. масло (хлоп-ковое)</v>
          </cell>
          <cell r="Y41" t="str">
            <v>видео-и аудио аппа-ратура</v>
          </cell>
          <cell r="Z41" t="str">
            <v>хрусталь и хрустальные изделия</v>
          </cell>
          <cell r="AA41" t="str">
            <v>мебель</v>
          </cell>
          <cell r="AB41" t="str">
            <v>автомобили "UzDAEWOO auto"</v>
          </cell>
          <cell r="AC41" t="str">
            <v>мыло туалетное</v>
          </cell>
          <cell r="AD41" t="str">
            <v>мыло хозяй-ственное</v>
          </cell>
          <cell r="AE41" t="str">
            <v>№№</v>
          </cell>
          <cell r="AF41" t="str">
            <v>Наименование регионов</v>
          </cell>
          <cell r="AG41" t="str">
            <v>рис</v>
          </cell>
          <cell r="AH41" t="str">
            <v xml:space="preserve">Налог на имущество </v>
          </cell>
          <cell r="AI41" t="str">
            <v>Налог на имущество физ. лиц</v>
          </cell>
          <cell r="AJ41" t="str">
            <v>Земельный налог</v>
          </cell>
          <cell r="AK41" t="str">
            <v>Налог за пользование недрами</v>
          </cell>
          <cell r="AL41" t="str">
            <v>Налог за пользова-ние водными ресурсами</v>
          </cell>
          <cell r="AM41" t="str">
            <v>Экологи-ческий налог</v>
          </cell>
          <cell r="AN41" t="str">
            <v>Налог на развит. инфраструк-туры</v>
          </cell>
          <cell r="AO41" t="str">
            <v>Государ-ственная пошлинавсего</v>
          </cell>
          <cell r="AP41" t="str">
            <v>Государ-ственная пошлиназачисл в респ бюдж</v>
          </cell>
          <cell r="AQ41" t="str">
            <v>Государ-ственная пошлина зачисл в мест бюдж</v>
          </cell>
          <cell r="AR41" t="str">
            <v>Штрафы</v>
          </cell>
          <cell r="AS41" t="str">
            <v>№№</v>
          </cell>
          <cell r="AT41" t="str">
            <v>Наименование регионов</v>
          </cell>
          <cell r="AU41" t="str">
            <v>Сборы ГАИ</v>
          </cell>
          <cell r="AV41" t="str">
            <v>Сбор с дехканских рынков</v>
          </cell>
          <cell r="AW41" t="str">
            <v xml:space="preserve">Сборы разные </v>
          </cell>
          <cell r="AX41" t="str">
            <v>Сбор на покупку СКВ (валюта)</v>
          </cell>
          <cell r="AY41" t="str">
            <v>ИТОГО ДОХОДОВ</v>
          </cell>
          <cell r="AZ41" t="str">
            <v>ИТОГО ДОХОДОВ</v>
          </cell>
        </row>
        <row r="42">
          <cell r="C42">
            <v>1</v>
          </cell>
          <cell r="D42">
            <v>2</v>
          </cell>
          <cell r="E42">
            <v>2</v>
          </cell>
          <cell r="F42">
            <v>3</v>
          </cell>
          <cell r="G42">
            <v>4</v>
          </cell>
          <cell r="H42">
            <v>5</v>
          </cell>
          <cell r="I42">
            <v>6</v>
          </cell>
          <cell r="J42">
            <v>7</v>
          </cell>
          <cell r="K42">
            <v>8</v>
          </cell>
          <cell r="L42">
            <v>9</v>
          </cell>
          <cell r="M42">
            <v>10</v>
          </cell>
          <cell r="N42">
            <v>11</v>
          </cell>
          <cell r="O42">
            <v>12</v>
          </cell>
          <cell r="P42">
            <v>13</v>
          </cell>
          <cell r="Q42">
            <v>12</v>
          </cell>
          <cell r="R42">
            <v>13</v>
          </cell>
          <cell r="S42">
            <v>14</v>
          </cell>
          <cell r="T42">
            <v>15</v>
          </cell>
          <cell r="U42">
            <v>16</v>
          </cell>
          <cell r="V42">
            <v>17</v>
          </cell>
          <cell r="W42">
            <v>18</v>
          </cell>
          <cell r="X42">
            <v>19</v>
          </cell>
          <cell r="Y42">
            <v>20</v>
          </cell>
          <cell r="Z42">
            <v>21</v>
          </cell>
          <cell r="AA42">
            <v>22</v>
          </cell>
          <cell r="AB42">
            <v>23</v>
          </cell>
          <cell r="AC42">
            <v>24</v>
          </cell>
          <cell r="AD42">
            <v>25</v>
          </cell>
          <cell r="AE42">
            <v>28</v>
          </cell>
          <cell r="AF42">
            <v>29</v>
          </cell>
          <cell r="AG42">
            <v>26</v>
          </cell>
          <cell r="AH42">
            <v>27</v>
          </cell>
          <cell r="AI42">
            <v>28</v>
          </cell>
          <cell r="AJ42">
            <v>29</v>
          </cell>
          <cell r="AK42">
            <v>30</v>
          </cell>
          <cell r="AL42">
            <v>31</v>
          </cell>
          <cell r="AM42">
            <v>32</v>
          </cell>
          <cell r="AN42">
            <v>33</v>
          </cell>
          <cell r="AO42">
            <v>34</v>
          </cell>
          <cell r="AP42">
            <v>35</v>
          </cell>
          <cell r="AQ42">
            <v>36</v>
          </cell>
          <cell r="AR42">
            <v>37</v>
          </cell>
          <cell r="AS42">
            <v>0</v>
          </cell>
          <cell r="AT42">
            <v>0</v>
          </cell>
          <cell r="AU42">
            <v>38</v>
          </cell>
          <cell r="AV42">
            <v>0</v>
          </cell>
          <cell r="AW42">
            <v>39</v>
          </cell>
          <cell r="AX42">
            <v>40</v>
          </cell>
          <cell r="AY42">
            <v>0</v>
          </cell>
          <cell r="AZ42">
            <v>41</v>
          </cell>
        </row>
        <row r="43">
          <cell r="A43">
            <v>1</v>
          </cell>
          <cell r="B43" t="str">
            <v>Р. Каракалпакстан</v>
          </cell>
          <cell r="C43">
            <v>2122692.1</v>
          </cell>
          <cell r="D43">
            <v>456941.2</v>
          </cell>
          <cell r="E43">
            <v>5098151.5</v>
          </cell>
          <cell r="F43">
            <v>490908.2</v>
          </cell>
          <cell r="G43">
            <v>5567964</v>
          </cell>
          <cell r="H43">
            <v>2946975.8000000003</v>
          </cell>
          <cell r="I43">
            <v>330779.5</v>
          </cell>
          <cell r="J43">
            <v>0</v>
          </cell>
          <cell r="K43">
            <v>0</v>
          </cell>
          <cell r="L43">
            <v>3711.5</v>
          </cell>
          <cell r="M43">
            <v>0</v>
          </cell>
          <cell r="N43">
            <v>0</v>
          </cell>
          <cell r="O43">
            <v>1</v>
          </cell>
          <cell r="P43" t="str">
            <v>Р. Каракалпакстан</v>
          </cell>
          <cell r="Q43">
            <v>560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2163805.7000000002</v>
          </cell>
          <cell r="Y43">
            <v>0</v>
          </cell>
          <cell r="Z43">
            <v>0</v>
          </cell>
          <cell r="AA43">
            <v>1096</v>
          </cell>
          <cell r="AB43">
            <v>0</v>
          </cell>
          <cell r="AC43">
            <v>0</v>
          </cell>
          <cell r="AD43">
            <v>0</v>
          </cell>
          <cell r="AE43">
            <v>1</v>
          </cell>
          <cell r="AF43" t="str">
            <v>Р. Каракалпакстан</v>
          </cell>
          <cell r="AG43">
            <v>441983.1</v>
          </cell>
          <cell r="AH43">
            <v>578281.89999999991</v>
          </cell>
          <cell r="AI43">
            <v>273161.40000000002</v>
          </cell>
          <cell r="AJ43">
            <v>546084</v>
          </cell>
          <cell r="AK43">
            <v>0</v>
          </cell>
          <cell r="AL43">
            <v>195123</v>
          </cell>
          <cell r="AM43">
            <v>817344.8</v>
          </cell>
          <cell r="AN43">
            <v>196427.1</v>
          </cell>
          <cell r="AO43">
            <v>135684</v>
          </cell>
          <cell r="AP43">
            <v>0</v>
          </cell>
          <cell r="AQ43">
            <v>135684</v>
          </cell>
          <cell r="AR43">
            <v>0</v>
          </cell>
          <cell r="AS43">
            <v>1</v>
          </cell>
          <cell r="AT43" t="str">
            <v>Р. Каракалпакстан</v>
          </cell>
          <cell r="AU43">
            <v>0</v>
          </cell>
          <cell r="AV43">
            <v>219149.1</v>
          </cell>
          <cell r="AW43">
            <v>547376.80000000005</v>
          </cell>
          <cell r="AX43">
            <v>0</v>
          </cell>
          <cell r="AY43">
            <v>6669.7</v>
          </cell>
          <cell r="AZ43">
            <v>20198934.600000001</v>
          </cell>
        </row>
        <row r="44">
          <cell r="A44">
            <v>2</v>
          </cell>
          <cell r="B44" t="str">
            <v>Андижанская</v>
          </cell>
          <cell r="C44">
            <v>5117923.6999999993</v>
          </cell>
          <cell r="D44">
            <v>1205876.7</v>
          </cell>
          <cell r="E44">
            <v>7895827.9000000004</v>
          </cell>
          <cell r="F44">
            <v>1920361.1</v>
          </cell>
          <cell r="G44">
            <v>12063425</v>
          </cell>
          <cell r="H44">
            <v>5241907.9000000004</v>
          </cell>
          <cell r="I44">
            <v>479481.4</v>
          </cell>
          <cell r="J44">
            <v>0</v>
          </cell>
          <cell r="K44">
            <v>8149.9</v>
          </cell>
          <cell r="L44">
            <v>76959.199999999997</v>
          </cell>
          <cell r="M44">
            <v>0</v>
          </cell>
          <cell r="N44">
            <v>5000</v>
          </cell>
          <cell r="O44">
            <v>2</v>
          </cell>
          <cell r="P44" t="str">
            <v>Андижанская</v>
          </cell>
          <cell r="Q44">
            <v>92765.4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4142114</v>
          </cell>
          <cell r="Y44">
            <v>0</v>
          </cell>
          <cell r="Z44">
            <v>0</v>
          </cell>
          <cell r="AA44">
            <v>3412.3</v>
          </cell>
          <cell r="AB44">
            <v>0</v>
          </cell>
          <cell r="AC44">
            <v>0</v>
          </cell>
          <cell r="AD44">
            <v>358915</v>
          </cell>
          <cell r="AE44">
            <v>2</v>
          </cell>
          <cell r="AF44" t="str">
            <v>Андижанская</v>
          </cell>
          <cell r="AG44">
            <v>75110.7</v>
          </cell>
          <cell r="AH44">
            <v>1193022.5999999999</v>
          </cell>
          <cell r="AI44">
            <v>393202.7</v>
          </cell>
          <cell r="AJ44">
            <v>2463022.9</v>
          </cell>
          <cell r="AK44">
            <v>0</v>
          </cell>
          <cell r="AL44">
            <v>98640.3</v>
          </cell>
          <cell r="AM44">
            <v>1358019.1</v>
          </cell>
          <cell r="AN44">
            <v>531286.6</v>
          </cell>
          <cell r="AO44">
            <v>225235.4</v>
          </cell>
          <cell r="AP44">
            <v>0</v>
          </cell>
          <cell r="AQ44">
            <v>225235.4</v>
          </cell>
          <cell r="AR44">
            <v>0</v>
          </cell>
          <cell r="AS44">
            <v>2</v>
          </cell>
          <cell r="AT44" t="str">
            <v>Андижанская</v>
          </cell>
          <cell r="AU44">
            <v>0</v>
          </cell>
          <cell r="AV44">
            <v>295437.90000000002</v>
          </cell>
          <cell r="AW44">
            <v>746093.60000000009</v>
          </cell>
          <cell r="AX44">
            <v>0</v>
          </cell>
          <cell r="AY44">
            <v>0</v>
          </cell>
          <cell r="AZ44">
            <v>40749283.399999999</v>
          </cell>
        </row>
        <row r="45">
          <cell r="A45">
            <v>3</v>
          </cell>
          <cell r="B45" t="str">
            <v>Бухарская</v>
          </cell>
          <cell r="C45">
            <v>1686620.7</v>
          </cell>
          <cell r="D45">
            <v>1104014.1000000001</v>
          </cell>
          <cell r="E45">
            <v>4912945.3</v>
          </cell>
          <cell r="F45">
            <v>1242929</v>
          </cell>
          <cell r="G45">
            <v>5007393.5999999996</v>
          </cell>
          <cell r="H45">
            <v>15544132.400000002</v>
          </cell>
          <cell r="I45">
            <v>532254.6</v>
          </cell>
          <cell r="J45">
            <v>12075.8</v>
          </cell>
          <cell r="K45">
            <v>5625</v>
          </cell>
          <cell r="L45">
            <v>123585.1</v>
          </cell>
          <cell r="M45">
            <v>0</v>
          </cell>
          <cell r="N45">
            <v>22849.7</v>
          </cell>
          <cell r="O45">
            <v>3</v>
          </cell>
          <cell r="P45" t="str">
            <v>Бухарская</v>
          </cell>
          <cell r="Q45">
            <v>0</v>
          </cell>
          <cell r="R45">
            <v>0</v>
          </cell>
          <cell r="S45">
            <v>0</v>
          </cell>
          <cell r="T45">
            <v>8763416.6000000015</v>
          </cell>
          <cell r="U45">
            <v>1309651.3999999999</v>
          </cell>
          <cell r="V45">
            <v>0</v>
          </cell>
          <cell r="W45">
            <v>0</v>
          </cell>
          <cell r="X45">
            <v>4647822.9000000004</v>
          </cell>
          <cell r="Y45">
            <v>113</v>
          </cell>
          <cell r="Z45">
            <v>0</v>
          </cell>
          <cell r="AA45">
            <v>3868.8</v>
          </cell>
          <cell r="AB45">
            <v>0</v>
          </cell>
          <cell r="AC45">
            <v>0</v>
          </cell>
          <cell r="AD45">
            <v>91349.799999999988</v>
          </cell>
          <cell r="AE45">
            <v>3</v>
          </cell>
          <cell r="AF45" t="str">
            <v>Бухарская</v>
          </cell>
          <cell r="AG45">
            <v>31519.7</v>
          </cell>
          <cell r="AH45">
            <v>2366127.6</v>
          </cell>
          <cell r="AI45">
            <v>316694.40000000002</v>
          </cell>
          <cell r="AJ45">
            <v>2590921.7999999998</v>
          </cell>
          <cell r="AK45">
            <v>0</v>
          </cell>
          <cell r="AL45">
            <v>48824.9</v>
          </cell>
          <cell r="AM45">
            <v>1790066.3</v>
          </cell>
          <cell r="AN45">
            <v>843203</v>
          </cell>
          <cell r="AO45">
            <v>122505.5</v>
          </cell>
          <cell r="AP45">
            <v>0</v>
          </cell>
          <cell r="AQ45">
            <v>122505.5</v>
          </cell>
          <cell r="AR45">
            <v>0</v>
          </cell>
          <cell r="AS45">
            <v>3</v>
          </cell>
          <cell r="AT45" t="str">
            <v>Бухарская</v>
          </cell>
          <cell r="AU45">
            <v>0</v>
          </cell>
          <cell r="AV45">
            <v>157430.29999999999</v>
          </cell>
          <cell r="AW45">
            <v>719699</v>
          </cell>
          <cell r="AX45">
            <v>0</v>
          </cell>
          <cell r="AY45">
            <v>0</v>
          </cell>
          <cell r="AZ45">
            <v>38453507.900000006</v>
          </cell>
        </row>
        <row r="46">
          <cell r="A46">
            <v>4</v>
          </cell>
          <cell r="B46" t="str">
            <v>Джизакская</v>
          </cell>
          <cell r="C46">
            <v>1575111.9000000001</v>
          </cell>
          <cell r="D46">
            <v>616961.80000000005</v>
          </cell>
          <cell r="E46">
            <v>3630485.7</v>
          </cell>
          <cell r="F46">
            <v>667478</v>
          </cell>
          <cell r="G46">
            <v>4683013.2</v>
          </cell>
          <cell r="H46">
            <v>787453.90000000014</v>
          </cell>
          <cell r="I46">
            <v>164027.1</v>
          </cell>
          <cell r="J46">
            <v>0</v>
          </cell>
          <cell r="K46">
            <v>3252.1</v>
          </cell>
          <cell r="L46">
            <v>22551.7</v>
          </cell>
          <cell r="M46">
            <v>0</v>
          </cell>
          <cell r="N46">
            <v>0</v>
          </cell>
          <cell r="O46">
            <v>4</v>
          </cell>
          <cell r="P46" t="str">
            <v>Джизакская</v>
          </cell>
          <cell r="Q46">
            <v>0</v>
          </cell>
          <cell r="R46">
            <v>0</v>
          </cell>
          <cell r="S46">
            <v>353.2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564827.30000000005</v>
          </cell>
          <cell r="Y46">
            <v>0</v>
          </cell>
          <cell r="Z46">
            <v>0</v>
          </cell>
          <cell r="AA46">
            <v>3665.6</v>
          </cell>
          <cell r="AB46">
            <v>0</v>
          </cell>
          <cell r="AC46">
            <v>0</v>
          </cell>
          <cell r="AD46">
            <v>0</v>
          </cell>
          <cell r="AE46">
            <v>4</v>
          </cell>
          <cell r="AF46" t="str">
            <v>Джизакская</v>
          </cell>
          <cell r="AG46">
            <v>28776.9</v>
          </cell>
          <cell r="AH46">
            <v>414931.9</v>
          </cell>
          <cell r="AI46">
            <v>176175.6</v>
          </cell>
          <cell r="AJ46">
            <v>1264423.7</v>
          </cell>
          <cell r="AK46">
            <v>0</v>
          </cell>
          <cell r="AL46">
            <v>27352.300000000003</v>
          </cell>
          <cell r="AM46">
            <v>471143.4</v>
          </cell>
          <cell r="AN46">
            <v>123494.59999999999</v>
          </cell>
          <cell r="AO46">
            <v>75917.100000000006</v>
          </cell>
          <cell r="AP46">
            <v>0</v>
          </cell>
          <cell r="AQ46">
            <v>75917.100000000006</v>
          </cell>
          <cell r="AR46">
            <v>0</v>
          </cell>
          <cell r="AS46">
            <v>4</v>
          </cell>
          <cell r="AT46" t="str">
            <v>Джизакская</v>
          </cell>
          <cell r="AU46">
            <v>0</v>
          </cell>
          <cell r="AV46">
            <v>147737.20000000001</v>
          </cell>
          <cell r="AW46">
            <v>477989.6</v>
          </cell>
          <cell r="AX46">
            <v>0</v>
          </cell>
          <cell r="AY46">
            <v>0</v>
          </cell>
          <cell r="AZ46">
            <v>15139669.9</v>
          </cell>
        </row>
        <row r="47">
          <cell r="A47">
            <v>5</v>
          </cell>
          <cell r="B47" t="str">
            <v>Кашкадарьинская</v>
          </cell>
          <cell r="C47">
            <v>6767678.9000000004</v>
          </cell>
          <cell r="D47">
            <v>1649844.7</v>
          </cell>
          <cell r="E47">
            <v>9739417.1000000015</v>
          </cell>
          <cell r="F47">
            <v>1111447.7</v>
          </cell>
          <cell r="G47">
            <v>18673671.600000001</v>
          </cell>
          <cell r="H47">
            <v>2673466.1</v>
          </cell>
          <cell r="I47">
            <v>553000</v>
          </cell>
          <cell r="J47">
            <v>0</v>
          </cell>
          <cell r="K47">
            <v>25117.200000000001</v>
          </cell>
          <cell r="L47">
            <v>195669.2</v>
          </cell>
          <cell r="M47">
            <v>0</v>
          </cell>
          <cell r="N47">
            <v>0</v>
          </cell>
          <cell r="O47">
            <v>5</v>
          </cell>
          <cell r="P47" t="str">
            <v>Кашкадарьинская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1857321.1</v>
          </cell>
          <cell r="Y47">
            <v>0</v>
          </cell>
          <cell r="Z47">
            <v>0</v>
          </cell>
          <cell r="AA47">
            <v>4483.2</v>
          </cell>
          <cell r="AB47">
            <v>0</v>
          </cell>
          <cell r="AC47">
            <v>0</v>
          </cell>
          <cell r="AD47">
            <v>0</v>
          </cell>
          <cell r="AE47">
            <v>5</v>
          </cell>
          <cell r="AF47" t="str">
            <v>Кашкадарьинская</v>
          </cell>
          <cell r="AG47">
            <v>37875.4</v>
          </cell>
          <cell r="AH47">
            <v>6379756.4000000004</v>
          </cell>
          <cell r="AI47">
            <v>453067.4</v>
          </cell>
          <cell r="AJ47">
            <v>2819694.3000000003</v>
          </cell>
          <cell r="AK47">
            <v>0</v>
          </cell>
          <cell r="AL47">
            <v>163706.79999999999</v>
          </cell>
          <cell r="AM47">
            <v>2216920.4000000004</v>
          </cell>
          <cell r="AN47">
            <v>759463.1</v>
          </cell>
          <cell r="AO47">
            <v>284575.09999999998</v>
          </cell>
          <cell r="AP47">
            <v>0</v>
          </cell>
          <cell r="AQ47">
            <v>284575.09999999998</v>
          </cell>
          <cell r="AR47">
            <v>0</v>
          </cell>
          <cell r="AS47">
            <v>5</v>
          </cell>
          <cell r="AT47" t="str">
            <v>Кашкадарьинская</v>
          </cell>
          <cell r="AU47">
            <v>0</v>
          </cell>
          <cell r="AV47">
            <v>292574.59999999998</v>
          </cell>
          <cell r="AW47">
            <v>1338332.5</v>
          </cell>
          <cell r="AX47">
            <v>0</v>
          </cell>
          <cell r="AY47">
            <v>0</v>
          </cell>
          <cell r="AZ47">
            <v>55323616.700000003</v>
          </cell>
        </row>
        <row r="48">
          <cell r="A48">
            <v>6</v>
          </cell>
          <cell r="B48" t="str">
            <v>Навоийская</v>
          </cell>
          <cell r="C48">
            <v>4675372.2</v>
          </cell>
          <cell r="D48">
            <v>1009847.5</v>
          </cell>
          <cell r="E48">
            <v>7234640.7999999989</v>
          </cell>
          <cell r="F48">
            <v>1215888</v>
          </cell>
          <cell r="G48">
            <v>5573640.2000000002</v>
          </cell>
          <cell r="H48">
            <v>512299.9</v>
          </cell>
          <cell r="I48">
            <v>248207.40000000002</v>
          </cell>
          <cell r="J48">
            <v>0</v>
          </cell>
          <cell r="K48">
            <v>1133.7</v>
          </cell>
          <cell r="L48">
            <v>24353</v>
          </cell>
          <cell r="M48">
            <v>0</v>
          </cell>
          <cell r="N48">
            <v>0</v>
          </cell>
          <cell r="O48">
            <v>6</v>
          </cell>
          <cell r="P48" t="str">
            <v>Навоийская</v>
          </cell>
          <cell r="Q48">
            <v>208493.9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6</v>
          </cell>
          <cell r="AF48" t="str">
            <v>Навоийская</v>
          </cell>
          <cell r="AG48">
            <v>30111.9</v>
          </cell>
          <cell r="AH48">
            <v>2678944.7999999998</v>
          </cell>
          <cell r="AI48">
            <v>350326</v>
          </cell>
          <cell r="AJ48">
            <v>2054362.5</v>
          </cell>
          <cell r="AK48">
            <v>0</v>
          </cell>
          <cell r="AL48">
            <v>786692.2</v>
          </cell>
          <cell r="AM48">
            <v>2189784.7999999998</v>
          </cell>
          <cell r="AN48">
            <v>273583.3</v>
          </cell>
          <cell r="AO48">
            <v>237703.4</v>
          </cell>
          <cell r="AP48">
            <v>0</v>
          </cell>
          <cell r="AQ48">
            <v>237703.4</v>
          </cell>
          <cell r="AR48">
            <v>0</v>
          </cell>
          <cell r="AS48">
            <v>6</v>
          </cell>
          <cell r="AT48" t="str">
            <v>Навоийская</v>
          </cell>
          <cell r="AU48">
            <v>0</v>
          </cell>
          <cell r="AV48">
            <v>151447.6</v>
          </cell>
          <cell r="AW48">
            <v>331945.7</v>
          </cell>
          <cell r="AX48">
            <v>0</v>
          </cell>
          <cell r="AY48">
            <v>0</v>
          </cell>
          <cell r="AZ48">
            <v>29276478.899999995</v>
          </cell>
        </row>
        <row r="49">
          <cell r="A49">
            <v>7</v>
          </cell>
          <cell r="B49" t="str">
            <v>Наманганская</v>
          </cell>
          <cell r="C49">
            <v>4189411</v>
          </cell>
          <cell r="D49">
            <v>1484886.2</v>
          </cell>
          <cell r="E49">
            <v>6655645.4000000004</v>
          </cell>
          <cell r="F49">
            <v>1120196.9000000001</v>
          </cell>
          <cell r="G49">
            <v>9863651.1999999993</v>
          </cell>
          <cell r="H49">
            <v>2779025.8000000007</v>
          </cell>
          <cell r="I49">
            <v>298704.5</v>
          </cell>
          <cell r="J49">
            <v>0</v>
          </cell>
          <cell r="K49">
            <v>1005.6</v>
          </cell>
          <cell r="L49">
            <v>202509.1</v>
          </cell>
          <cell r="M49">
            <v>0</v>
          </cell>
          <cell r="N49">
            <v>7033.5</v>
          </cell>
          <cell r="O49">
            <v>7</v>
          </cell>
          <cell r="P49" t="str">
            <v>Наманганская</v>
          </cell>
          <cell r="Q49">
            <v>122365.8</v>
          </cell>
          <cell r="R49">
            <v>0</v>
          </cell>
          <cell r="S49">
            <v>0</v>
          </cell>
          <cell r="T49">
            <v>0</v>
          </cell>
          <cell r="U49">
            <v>0</v>
          </cell>
          <cell r="V49">
            <v>0</v>
          </cell>
          <cell r="W49">
            <v>0</v>
          </cell>
          <cell r="X49">
            <v>2079642.4000000001</v>
          </cell>
          <cell r="Y49">
            <v>1105</v>
          </cell>
          <cell r="Z49">
            <v>0</v>
          </cell>
          <cell r="AA49">
            <v>4300</v>
          </cell>
          <cell r="AB49">
            <v>0</v>
          </cell>
          <cell r="AC49">
            <v>0</v>
          </cell>
          <cell r="AD49">
            <v>7542.2</v>
          </cell>
          <cell r="AE49">
            <v>7</v>
          </cell>
          <cell r="AF49" t="str">
            <v>Наманганская</v>
          </cell>
          <cell r="AG49">
            <v>54817.7</v>
          </cell>
          <cell r="AH49">
            <v>758600.4</v>
          </cell>
          <cell r="AI49">
            <v>477960.7</v>
          </cell>
          <cell r="AJ49">
            <v>2907934.5</v>
          </cell>
          <cell r="AK49">
            <v>0</v>
          </cell>
          <cell r="AL49">
            <v>107999.70000000001</v>
          </cell>
          <cell r="AM49">
            <v>1132948.1000000001</v>
          </cell>
          <cell r="AN49">
            <v>445916.8</v>
          </cell>
          <cell r="AO49">
            <v>247219.3</v>
          </cell>
          <cell r="AP49">
            <v>0</v>
          </cell>
          <cell r="AQ49">
            <v>247219.3</v>
          </cell>
          <cell r="AR49">
            <v>0</v>
          </cell>
          <cell r="AS49">
            <v>7</v>
          </cell>
          <cell r="AT49" t="str">
            <v>Наманганская</v>
          </cell>
          <cell r="AU49">
            <v>0</v>
          </cell>
          <cell r="AV49">
            <v>267890</v>
          </cell>
          <cell r="AW49">
            <v>854669.60000000009</v>
          </cell>
          <cell r="AX49">
            <v>0</v>
          </cell>
          <cell r="AY49">
            <v>0</v>
          </cell>
          <cell r="AZ49">
            <v>33293955.599999998</v>
          </cell>
        </row>
        <row r="50">
          <cell r="A50">
            <v>8</v>
          </cell>
          <cell r="B50" t="str">
            <v>Самаркандская</v>
          </cell>
          <cell r="C50">
            <v>6648286</v>
          </cell>
          <cell r="D50">
            <v>2309283</v>
          </cell>
          <cell r="E50">
            <v>9676441.8000000007</v>
          </cell>
          <cell r="F50">
            <v>2236133.5</v>
          </cell>
          <cell r="G50">
            <v>14433754.699999999</v>
          </cell>
          <cell r="H50">
            <v>3085686.6</v>
          </cell>
          <cell r="I50">
            <v>1968069.7</v>
          </cell>
          <cell r="J50">
            <v>191611.8</v>
          </cell>
          <cell r="K50">
            <v>775</v>
          </cell>
          <cell r="L50">
            <v>216452.09999999998</v>
          </cell>
          <cell r="M50">
            <v>0</v>
          </cell>
          <cell r="N50">
            <v>176447</v>
          </cell>
          <cell r="O50">
            <v>8</v>
          </cell>
          <cell r="P50" t="str">
            <v>Самаркандская</v>
          </cell>
          <cell r="Q50">
            <v>442271</v>
          </cell>
          <cell r="R50">
            <v>0</v>
          </cell>
          <cell r="S50">
            <v>1908.4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60406.5</v>
          </cell>
          <cell r="Y50">
            <v>0</v>
          </cell>
          <cell r="Z50">
            <v>0</v>
          </cell>
          <cell r="AA50">
            <v>812.6</v>
          </cell>
          <cell r="AB50">
            <v>0</v>
          </cell>
          <cell r="AC50">
            <v>0</v>
          </cell>
          <cell r="AD50">
            <v>0</v>
          </cell>
          <cell r="AE50">
            <v>8</v>
          </cell>
          <cell r="AF50" t="str">
            <v>Самаркандская</v>
          </cell>
          <cell r="AG50">
            <v>26932.5</v>
          </cell>
          <cell r="AH50">
            <v>1071294.8</v>
          </cell>
          <cell r="AI50">
            <v>400476.2</v>
          </cell>
          <cell r="AJ50">
            <v>3102773.7</v>
          </cell>
          <cell r="AK50">
            <v>0</v>
          </cell>
          <cell r="AL50">
            <v>65721.7</v>
          </cell>
          <cell r="AM50">
            <v>1118949.8999999999</v>
          </cell>
          <cell r="AN50">
            <v>497923.69999999995</v>
          </cell>
          <cell r="AO50">
            <v>362612.9</v>
          </cell>
          <cell r="AP50">
            <v>0</v>
          </cell>
          <cell r="AQ50">
            <v>362612.9</v>
          </cell>
          <cell r="AR50">
            <v>0</v>
          </cell>
          <cell r="AS50">
            <v>8</v>
          </cell>
          <cell r="AT50" t="str">
            <v>Самаркандская</v>
          </cell>
          <cell r="AU50">
            <v>0</v>
          </cell>
          <cell r="AV50">
            <v>405978.9</v>
          </cell>
          <cell r="AW50">
            <v>1177865.8999999999</v>
          </cell>
          <cell r="AX50">
            <v>0</v>
          </cell>
          <cell r="AY50">
            <v>0</v>
          </cell>
          <cell r="AZ50">
            <v>46593183.300000004</v>
          </cell>
        </row>
        <row r="51">
          <cell r="A51">
            <v>9</v>
          </cell>
          <cell r="B51" t="str">
            <v>Сурхандарьинская</v>
          </cell>
          <cell r="C51">
            <v>3417349.3</v>
          </cell>
          <cell r="D51">
            <v>554927.6</v>
          </cell>
          <cell r="E51">
            <v>5603125.9000000004</v>
          </cell>
          <cell r="F51">
            <v>963812.2</v>
          </cell>
          <cell r="G51">
            <v>6333338.4000000004</v>
          </cell>
          <cell r="H51">
            <v>4350793.4000000004</v>
          </cell>
          <cell r="I51">
            <v>418788.6</v>
          </cell>
          <cell r="J51">
            <v>0</v>
          </cell>
          <cell r="K51">
            <v>0</v>
          </cell>
          <cell r="L51">
            <v>104567.7</v>
          </cell>
          <cell r="M51">
            <v>0</v>
          </cell>
          <cell r="N51">
            <v>0</v>
          </cell>
          <cell r="O51">
            <v>9</v>
          </cell>
          <cell r="P51" t="str">
            <v>Сурхандарьинская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3678698.5</v>
          </cell>
          <cell r="Y51">
            <v>0</v>
          </cell>
          <cell r="Z51">
            <v>0</v>
          </cell>
          <cell r="AA51">
            <v>1413.2</v>
          </cell>
          <cell r="AB51">
            <v>0</v>
          </cell>
          <cell r="AC51">
            <v>0</v>
          </cell>
          <cell r="AD51">
            <v>65982.5</v>
          </cell>
          <cell r="AE51">
            <v>9</v>
          </cell>
          <cell r="AF51" t="str">
            <v>Сурхандарьинская</v>
          </cell>
          <cell r="AG51">
            <v>81342.899999999994</v>
          </cell>
          <cell r="AH51">
            <v>591625.9</v>
          </cell>
          <cell r="AI51">
            <v>320712.5</v>
          </cell>
          <cell r="AJ51">
            <v>2506866.9000000004</v>
          </cell>
          <cell r="AK51">
            <v>0</v>
          </cell>
          <cell r="AL51">
            <v>99818.1</v>
          </cell>
          <cell r="AM51">
            <v>973193</v>
          </cell>
          <cell r="AN51">
            <v>414921.89999999997</v>
          </cell>
          <cell r="AO51">
            <v>144370.20000000001</v>
          </cell>
          <cell r="AP51">
            <v>0</v>
          </cell>
          <cell r="AQ51">
            <v>144370.20000000001</v>
          </cell>
          <cell r="AR51">
            <v>0</v>
          </cell>
          <cell r="AS51">
            <v>9</v>
          </cell>
          <cell r="AT51" t="str">
            <v>Сурхандарьинская</v>
          </cell>
          <cell r="AU51">
            <v>0</v>
          </cell>
          <cell r="AV51">
            <v>226081</v>
          </cell>
          <cell r="AW51">
            <v>630015.1</v>
          </cell>
          <cell r="AX51">
            <v>0</v>
          </cell>
          <cell r="AY51">
            <v>0</v>
          </cell>
          <cell r="AZ51">
            <v>27130951.399999999</v>
          </cell>
        </row>
        <row r="52">
          <cell r="A52">
            <v>10</v>
          </cell>
          <cell r="B52" t="str">
            <v>Сырдарьинская</v>
          </cell>
          <cell r="C52">
            <v>1772485.1</v>
          </cell>
          <cell r="D52">
            <v>494593.4</v>
          </cell>
          <cell r="E52">
            <v>3738222.8</v>
          </cell>
          <cell r="F52">
            <v>487170.6</v>
          </cell>
          <cell r="G52">
            <v>4839169</v>
          </cell>
          <cell r="H52">
            <v>1586627.5</v>
          </cell>
          <cell r="I52">
            <v>343046.5</v>
          </cell>
          <cell r="J52">
            <v>0</v>
          </cell>
          <cell r="K52">
            <v>3614.2</v>
          </cell>
          <cell r="L52">
            <v>28122.9</v>
          </cell>
          <cell r="M52">
            <v>0</v>
          </cell>
          <cell r="N52">
            <v>0</v>
          </cell>
          <cell r="O52">
            <v>10</v>
          </cell>
          <cell r="P52" t="str">
            <v>Сырдарьинская</v>
          </cell>
          <cell r="Q52">
            <v>600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1071120.3999999999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4200</v>
          </cell>
          <cell r="AE52">
            <v>10</v>
          </cell>
          <cell r="AF52" t="str">
            <v>Сырдарьинская</v>
          </cell>
          <cell r="AG52">
            <v>130523.5</v>
          </cell>
          <cell r="AH52">
            <v>521322.9</v>
          </cell>
          <cell r="AI52">
            <v>139340.4</v>
          </cell>
          <cell r="AJ52">
            <v>1127423.8</v>
          </cell>
          <cell r="AK52">
            <v>0</v>
          </cell>
          <cell r="AL52">
            <v>740530.2</v>
          </cell>
          <cell r="AM52">
            <v>631581.5</v>
          </cell>
          <cell r="AN52">
            <v>157934.29999999999</v>
          </cell>
          <cell r="AO52">
            <v>163205.79999999999</v>
          </cell>
          <cell r="AP52">
            <v>0</v>
          </cell>
          <cell r="AQ52">
            <v>163205.79999999999</v>
          </cell>
          <cell r="AR52">
            <v>0</v>
          </cell>
          <cell r="AS52">
            <v>10</v>
          </cell>
          <cell r="AT52" t="str">
            <v>Сырдарьинская</v>
          </cell>
          <cell r="AU52">
            <v>0</v>
          </cell>
          <cell r="AV52">
            <v>74246.7</v>
          </cell>
          <cell r="AW52">
            <v>339327</v>
          </cell>
          <cell r="AX52">
            <v>0</v>
          </cell>
          <cell r="AY52">
            <v>0</v>
          </cell>
          <cell r="AZ52">
            <v>16813181</v>
          </cell>
        </row>
        <row r="53">
          <cell r="A53">
            <v>11</v>
          </cell>
          <cell r="B53" t="str">
            <v>Ташкентская</v>
          </cell>
          <cell r="C53">
            <v>6956723.9000000004</v>
          </cell>
          <cell r="D53">
            <v>3203110.8</v>
          </cell>
          <cell r="E53">
            <v>10450787.699999999</v>
          </cell>
          <cell r="F53">
            <v>2317171.2999999998</v>
          </cell>
          <cell r="G53">
            <v>13224549</v>
          </cell>
          <cell r="H53">
            <v>8756069.5999999996</v>
          </cell>
          <cell r="I53">
            <v>2226578</v>
          </cell>
          <cell r="J53">
            <v>87940.9</v>
          </cell>
          <cell r="K53">
            <v>21498.1</v>
          </cell>
          <cell r="L53">
            <v>643262.30000000005</v>
          </cell>
          <cell r="M53">
            <v>33171.1</v>
          </cell>
          <cell r="N53">
            <v>15254.4</v>
          </cell>
          <cell r="O53">
            <v>11</v>
          </cell>
          <cell r="P53" t="str">
            <v>Ташкентская</v>
          </cell>
          <cell r="Q53">
            <v>2037855.5</v>
          </cell>
          <cell r="R53">
            <v>0</v>
          </cell>
          <cell r="S53">
            <v>7927.6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2736948.7</v>
          </cell>
          <cell r="Y53">
            <v>15000</v>
          </cell>
          <cell r="Z53">
            <v>0</v>
          </cell>
          <cell r="AA53">
            <v>28290.400000000001</v>
          </cell>
          <cell r="AB53">
            <v>0</v>
          </cell>
          <cell r="AC53">
            <v>0</v>
          </cell>
          <cell r="AD53">
            <v>811498.7</v>
          </cell>
          <cell r="AE53">
            <v>11</v>
          </cell>
          <cell r="AF53" t="str">
            <v>Ташкентская</v>
          </cell>
          <cell r="AG53">
            <v>90843.9</v>
          </cell>
          <cell r="AH53">
            <v>1920393.3</v>
          </cell>
          <cell r="AI53">
            <v>633002.60000000009</v>
          </cell>
          <cell r="AJ53">
            <v>5282604.7</v>
          </cell>
          <cell r="AK53">
            <v>0</v>
          </cell>
          <cell r="AL53">
            <v>1276289.2</v>
          </cell>
          <cell r="AM53">
            <v>3122690.4</v>
          </cell>
          <cell r="AN53">
            <v>1233394.7</v>
          </cell>
          <cell r="AO53">
            <v>618921.5</v>
          </cell>
          <cell r="AP53">
            <v>0</v>
          </cell>
          <cell r="AQ53">
            <v>618921.5</v>
          </cell>
          <cell r="AR53">
            <v>0</v>
          </cell>
          <cell r="AS53">
            <v>11</v>
          </cell>
          <cell r="AT53" t="str">
            <v>Ташкентская</v>
          </cell>
          <cell r="AU53">
            <v>0</v>
          </cell>
          <cell r="AV53">
            <v>488136.8</v>
          </cell>
          <cell r="AW53">
            <v>1516208.6</v>
          </cell>
          <cell r="AX53">
            <v>0</v>
          </cell>
          <cell r="AY53">
            <v>0</v>
          </cell>
          <cell r="AZ53">
            <v>61000054.100000001</v>
          </cell>
        </row>
        <row r="54">
          <cell r="A54">
            <v>12</v>
          </cell>
          <cell r="B54" t="str">
            <v>Ферганская</v>
          </cell>
          <cell r="C54">
            <v>3124414.2</v>
          </cell>
          <cell r="D54">
            <v>2262197.2000000002</v>
          </cell>
          <cell r="E54">
            <v>12909667.299999999</v>
          </cell>
          <cell r="F54">
            <v>2366566.3999999999</v>
          </cell>
          <cell r="G54">
            <v>8658195.5</v>
          </cell>
          <cell r="H54">
            <v>19342008.299999997</v>
          </cell>
          <cell r="I54">
            <v>615886.30000000005</v>
          </cell>
          <cell r="J54">
            <v>0</v>
          </cell>
          <cell r="K54">
            <v>8044.9</v>
          </cell>
          <cell r="L54">
            <v>82652.5</v>
          </cell>
          <cell r="M54">
            <v>0</v>
          </cell>
          <cell r="N54">
            <v>2250</v>
          </cell>
          <cell r="O54">
            <v>12</v>
          </cell>
          <cell r="P54" t="str">
            <v>Ферганская</v>
          </cell>
          <cell r="Q54">
            <v>595977.4</v>
          </cell>
          <cell r="R54">
            <v>0</v>
          </cell>
          <cell r="S54">
            <v>0</v>
          </cell>
          <cell r="T54">
            <v>10279161.699999999</v>
          </cell>
          <cell r="U54">
            <v>4293983.4000000004</v>
          </cell>
          <cell r="V54">
            <v>0</v>
          </cell>
          <cell r="W54">
            <v>0</v>
          </cell>
          <cell r="X54">
            <v>2337845.2999999998</v>
          </cell>
          <cell r="Y54">
            <v>0</v>
          </cell>
          <cell r="Z54">
            <v>0</v>
          </cell>
          <cell r="AA54">
            <v>38161.199999999997</v>
          </cell>
          <cell r="AB54">
            <v>0</v>
          </cell>
          <cell r="AC54">
            <v>251533.40000000002</v>
          </cell>
          <cell r="AD54">
            <v>722588.5</v>
          </cell>
          <cell r="AE54">
            <v>12</v>
          </cell>
          <cell r="AF54" t="str">
            <v>Ферганская</v>
          </cell>
          <cell r="AG54">
            <v>113923.7</v>
          </cell>
          <cell r="AH54">
            <v>2273256.6</v>
          </cell>
          <cell r="AI54">
            <v>793757.8</v>
          </cell>
          <cell r="AJ54">
            <v>4498876</v>
          </cell>
          <cell r="AK54">
            <v>0</v>
          </cell>
          <cell r="AL54">
            <v>348412</v>
          </cell>
          <cell r="AM54">
            <v>3016493</v>
          </cell>
          <cell r="AN54">
            <v>734989.2</v>
          </cell>
          <cell r="AO54">
            <v>378900.5</v>
          </cell>
          <cell r="AP54">
            <v>0</v>
          </cell>
          <cell r="AQ54">
            <v>378900.5</v>
          </cell>
          <cell r="AR54">
            <v>0</v>
          </cell>
          <cell r="AS54">
            <v>12</v>
          </cell>
          <cell r="AT54" t="str">
            <v>Ферганская</v>
          </cell>
          <cell r="AU54">
            <v>0</v>
          </cell>
          <cell r="AV54">
            <v>392185.1</v>
          </cell>
          <cell r="AW54">
            <v>989444.2</v>
          </cell>
          <cell r="AX54">
            <v>0</v>
          </cell>
          <cell r="AY54">
            <v>0</v>
          </cell>
          <cell r="AZ54">
            <v>62089363.29999999</v>
          </cell>
        </row>
        <row r="55">
          <cell r="A55">
            <v>13</v>
          </cell>
          <cell r="B55" t="str">
            <v>Хорезмская</v>
          </cell>
          <cell r="C55">
            <v>2918440.7</v>
          </cell>
          <cell r="D55">
            <v>788888.8</v>
          </cell>
          <cell r="E55">
            <v>5803491.5</v>
          </cell>
          <cell r="F55">
            <v>898853.2</v>
          </cell>
          <cell r="G55">
            <v>9363220.4000000004</v>
          </cell>
          <cell r="H55">
            <v>5228742.9000000004</v>
          </cell>
          <cell r="I55">
            <v>425579.8</v>
          </cell>
          <cell r="J55">
            <v>24665.1</v>
          </cell>
          <cell r="K55">
            <v>93081.9</v>
          </cell>
          <cell r="L55">
            <v>2431.8000000000002</v>
          </cell>
          <cell r="M55">
            <v>0</v>
          </cell>
          <cell r="N55">
            <v>0</v>
          </cell>
          <cell r="O55">
            <v>13</v>
          </cell>
          <cell r="P55" t="str">
            <v>Хорезмская</v>
          </cell>
          <cell r="Q55">
            <v>0</v>
          </cell>
          <cell r="R55">
            <v>0</v>
          </cell>
          <cell r="S55">
            <v>15800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3677400.4000000004</v>
          </cell>
          <cell r="Y55">
            <v>2500</v>
          </cell>
          <cell r="Z55">
            <v>0</v>
          </cell>
          <cell r="AA55">
            <v>2244.9</v>
          </cell>
          <cell r="AB55">
            <v>0</v>
          </cell>
          <cell r="AC55">
            <v>0</v>
          </cell>
          <cell r="AD55">
            <v>406614.39999999997</v>
          </cell>
          <cell r="AE55">
            <v>13</v>
          </cell>
          <cell r="AF55" t="str">
            <v>Хорезмская</v>
          </cell>
          <cell r="AG55">
            <v>436224.6</v>
          </cell>
          <cell r="AH55">
            <v>1119925.1000000001</v>
          </cell>
          <cell r="AI55">
            <v>401167.30000000005</v>
          </cell>
          <cell r="AJ55">
            <v>1272290.2</v>
          </cell>
          <cell r="AK55">
            <v>0</v>
          </cell>
          <cell r="AL55">
            <v>33000</v>
          </cell>
          <cell r="AM55">
            <v>846294.89999999991</v>
          </cell>
          <cell r="AN55">
            <v>277087.2</v>
          </cell>
          <cell r="AO55">
            <v>132849</v>
          </cell>
          <cell r="AP55">
            <v>0</v>
          </cell>
          <cell r="AQ55">
            <v>132849</v>
          </cell>
          <cell r="AR55">
            <v>0</v>
          </cell>
          <cell r="AS55">
            <v>13</v>
          </cell>
          <cell r="AT55" t="str">
            <v>Хорезмская</v>
          </cell>
          <cell r="AU55">
            <v>0</v>
          </cell>
          <cell r="AV55">
            <v>158838</v>
          </cell>
          <cell r="AW55">
            <v>543419</v>
          </cell>
          <cell r="AX55">
            <v>0</v>
          </cell>
          <cell r="AY55">
            <v>0</v>
          </cell>
          <cell r="AZ55">
            <v>29786508.200000003</v>
          </cell>
        </row>
        <row r="56">
          <cell r="A56">
            <v>14</v>
          </cell>
          <cell r="B56" t="str">
            <v>город Ташкент</v>
          </cell>
          <cell r="C56">
            <v>6409574.6999999993</v>
          </cell>
          <cell r="D56">
            <v>11946519.4</v>
          </cell>
          <cell r="E56">
            <v>8248444.0999999996</v>
          </cell>
          <cell r="F56">
            <v>12158046.4</v>
          </cell>
          <cell r="G56">
            <v>11087296.9</v>
          </cell>
          <cell r="H56">
            <v>10310622.300000001</v>
          </cell>
          <cell r="I56">
            <v>2013174.3</v>
          </cell>
          <cell r="J56">
            <v>0</v>
          </cell>
          <cell r="K56">
            <v>37205</v>
          </cell>
          <cell r="L56">
            <v>538696.6</v>
          </cell>
          <cell r="M56">
            <v>131122.20000000001</v>
          </cell>
          <cell r="N56">
            <v>346316.7</v>
          </cell>
          <cell r="O56">
            <v>14</v>
          </cell>
          <cell r="P56" t="str">
            <v>город Ташкент</v>
          </cell>
          <cell r="Q56">
            <v>455269</v>
          </cell>
          <cell r="R56">
            <v>5267823.9000000004</v>
          </cell>
          <cell r="S56">
            <v>741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732722.60000000009</v>
          </cell>
          <cell r="Y56">
            <v>40600</v>
          </cell>
          <cell r="Z56">
            <v>75684.399999999994</v>
          </cell>
          <cell r="AA56">
            <v>601255.19999999995</v>
          </cell>
          <cell r="AB56">
            <v>0</v>
          </cell>
          <cell r="AC56">
            <v>0</v>
          </cell>
          <cell r="AD56">
            <v>0</v>
          </cell>
          <cell r="AE56">
            <v>14</v>
          </cell>
          <cell r="AF56" t="str">
            <v>город Ташкент</v>
          </cell>
          <cell r="AG56">
            <v>70011.399999999994</v>
          </cell>
          <cell r="AH56">
            <v>11771456.699999999</v>
          </cell>
          <cell r="AI56">
            <v>1224143.7</v>
          </cell>
          <cell r="AJ56">
            <v>7353299.5999999996</v>
          </cell>
          <cell r="AK56">
            <v>0</v>
          </cell>
          <cell r="AL56">
            <v>492437.2</v>
          </cell>
          <cell r="AM56">
            <v>9385666.3000000007</v>
          </cell>
          <cell r="AN56">
            <v>8888149.6999999993</v>
          </cell>
          <cell r="AO56">
            <v>2274607.2000000002</v>
          </cell>
          <cell r="AP56">
            <v>0</v>
          </cell>
          <cell r="AQ56">
            <v>2274607.2000000002</v>
          </cell>
          <cell r="AR56">
            <v>0</v>
          </cell>
          <cell r="AS56">
            <v>14</v>
          </cell>
          <cell r="AT56" t="str">
            <v>город Ташкент</v>
          </cell>
          <cell r="AU56">
            <v>0</v>
          </cell>
          <cell r="AV56">
            <v>1276.5</v>
          </cell>
          <cell r="AW56">
            <v>7450984.8999999994</v>
          </cell>
          <cell r="AX56">
            <v>0</v>
          </cell>
          <cell r="AY56">
            <v>0</v>
          </cell>
          <cell r="AZ56">
            <v>109002525.60000001</v>
          </cell>
        </row>
        <row r="57">
          <cell r="B57" t="str">
            <v>ГНК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 t="str">
            <v>ГНК</v>
          </cell>
          <cell r="P57" t="str">
            <v>ГНК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0</v>
          </cell>
          <cell r="AF57" t="str">
            <v>ГНК</v>
          </cell>
          <cell r="AG57">
            <v>0</v>
          </cell>
          <cell r="AH57">
            <v>0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  <cell r="AR57">
            <v>0</v>
          </cell>
          <cell r="AS57">
            <v>0</v>
          </cell>
          <cell r="AT57" t="str">
            <v>ГНК</v>
          </cell>
          <cell r="AU57">
            <v>0</v>
          </cell>
          <cell r="AV57">
            <v>0</v>
          </cell>
          <cell r="AW57">
            <v>0</v>
          </cell>
          <cell r="AX57">
            <v>0</v>
          </cell>
          <cell r="AY57">
            <v>0</v>
          </cell>
          <cell r="AZ57">
            <v>0</v>
          </cell>
        </row>
        <row r="58">
          <cell r="B58" t="str">
            <v>ИТОГО</v>
          </cell>
          <cell r="C58">
            <v>57382084.400000006</v>
          </cell>
          <cell r="D58">
            <v>29087892.399999999</v>
          </cell>
          <cell r="E58">
            <v>101597294.79999998</v>
          </cell>
          <cell r="F58">
            <v>29196962.5</v>
          </cell>
          <cell r="G58">
            <v>129372282.70000003</v>
          </cell>
          <cell r="H58">
            <v>83145812.399999991</v>
          </cell>
          <cell r="I58">
            <v>10617577.700000001</v>
          </cell>
          <cell r="J58">
            <v>316293.59999999998</v>
          </cell>
          <cell r="K58">
            <v>208502.59999999998</v>
          </cell>
          <cell r="L58">
            <v>2265524.7000000002</v>
          </cell>
          <cell r="M58">
            <v>164293.30000000002</v>
          </cell>
          <cell r="N58">
            <v>575151.30000000005</v>
          </cell>
          <cell r="O58" t="str">
            <v>ИТОГО</v>
          </cell>
          <cell r="P58" t="str">
            <v>ИТОГО</v>
          </cell>
          <cell r="Q58">
            <v>3966598</v>
          </cell>
          <cell r="R58">
            <v>5267823.9000000004</v>
          </cell>
          <cell r="S58">
            <v>168930.2</v>
          </cell>
          <cell r="T58">
            <v>19042578.300000001</v>
          </cell>
          <cell r="U58">
            <v>5603634.8000000007</v>
          </cell>
          <cell r="V58">
            <v>0</v>
          </cell>
          <cell r="W58">
            <v>0</v>
          </cell>
          <cell r="X58">
            <v>29750675.800000004</v>
          </cell>
          <cell r="Y58">
            <v>59318</v>
          </cell>
          <cell r="Z58">
            <v>75684.399999999994</v>
          </cell>
          <cell r="AA58">
            <v>693003.39999999991</v>
          </cell>
          <cell r="AB58">
            <v>0</v>
          </cell>
          <cell r="AC58">
            <v>251533.40000000002</v>
          </cell>
          <cell r="AD58">
            <v>2468691.1</v>
          </cell>
          <cell r="AE58">
            <v>1649997.9</v>
          </cell>
          <cell r="AF58" t="str">
            <v>ИТОГО</v>
          </cell>
          <cell r="AG58">
            <v>1649997.9</v>
          </cell>
          <cell r="AH58">
            <v>33638940.900000006</v>
          </cell>
          <cell r="AI58">
            <v>6353188.7000000002</v>
          </cell>
          <cell r="AJ58">
            <v>39790578.599999994</v>
          </cell>
          <cell r="AK58">
            <v>0</v>
          </cell>
          <cell r="AL58">
            <v>4484547.6000000006</v>
          </cell>
          <cell r="AM58">
            <v>29071095.900000002</v>
          </cell>
          <cell r="AN58">
            <v>15377775.199999999</v>
          </cell>
          <cell r="AO58">
            <v>5404306.9000000004</v>
          </cell>
          <cell r="AP58">
            <v>0</v>
          </cell>
          <cell r="AQ58">
            <v>5404306.9000000004</v>
          </cell>
          <cell r="AR58">
            <v>0</v>
          </cell>
          <cell r="AS58">
            <v>0</v>
          </cell>
          <cell r="AT58" t="str">
            <v>ИТОГО</v>
          </cell>
          <cell r="AU58">
            <v>0</v>
          </cell>
          <cell r="AV58">
            <v>3278409.7</v>
          </cell>
          <cell r="AW58">
            <v>17663371.5</v>
          </cell>
          <cell r="AX58">
            <v>0</v>
          </cell>
          <cell r="AY58">
            <v>6669.7</v>
          </cell>
          <cell r="AZ58">
            <v>584851213.89999998</v>
          </cell>
        </row>
      </sheetData>
      <sheetData sheetId="13"/>
      <sheetData sheetId="14"/>
      <sheetData sheetId="15"/>
      <sheetData sheetId="16"/>
      <sheetData sheetId="17" refreshError="1">
        <row r="1">
          <cell r="T1">
            <v>0</v>
          </cell>
          <cell r="U1">
            <v>0</v>
          </cell>
          <cell r="V1">
            <v>0</v>
          </cell>
          <cell r="W1">
            <v>0</v>
          </cell>
          <cell r="X1">
            <v>0</v>
          </cell>
          <cell r="Y1">
            <v>0</v>
          </cell>
          <cell r="Z1">
            <v>0</v>
          </cell>
          <cell r="AA1">
            <v>0</v>
          </cell>
          <cell r="AB1">
            <v>0</v>
          </cell>
          <cell r="AC1">
            <v>0</v>
          </cell>
          <cell r="AD1">
            <v>0</v>
          </cell>
        </row>
        <row r="2">
          <cell r="G2" t="str">
            <v>январь</v>
          </cell>
          <cell r="H2" t="str">
            <v>февраль</v>
          </cell>
          <cell r="I2" t="str">
            <v>январь-февраль</v>
          </cell>
          <cell r="J2" t="str">
            <v>март</v>
          </cell>
          <cell r="K2" t="str">
            <v>1 квартал</v>
          </cell>
          <cell r="L2" t="str">
            <v>апрель</v>
          </cell>
          <cell r="M2" t="str">
            <v>январь-апрель</v>
          </cell>
          <cell r="N2" t="str">
            <v>май</v>
          </cell>
          <cell r="O2" t="str">
            <v>январь-май</v>
          </cell>
          <cell r="P2" t="str">
            <v>июнь</v>
          </cell>
          <cell r="Q2" t="str">
            <v>2 квартал</v>
          </cell>
          <cell r="R2" t="str">
            <v>1 полугодие</v>
          </cell>
          <cell r="S2" t="str">
            <v>июль</v>
          </cell>
          <cell r="T2" t="str">
            <v>январь-июль</v>
          </cell>
          <cell r="U2" t="str">
            <v>август</v>
          </cell>
          <cell r="V2" t="str">
            <v>январь-август</v>
          </cell>
          <cell r="W2" t="str">
            <v>сентябрь</v>
          </cell>
          <cell r="X2" t="str">
            <v>3 квартал</v>
          </cell>
          <cell r="Y2" t="str">
            <v>9 месяцев</v>
          </cell>
          <cell r="Z2" t="str">
            <v>октябрь</v>
          </cell>
          <cell r="AA2" t="str">
            <v>январь-октябрь</v>
          </cell>
          <cell r="AB2" t="str">
            <v>ноябрь</v>
          </cell>
          <cell r="AC2" t="str">
            <v>январь-ноябрь</v>
          </cell>
          <cell r="AD2" t="str">
            <v>декабрь</v>
          </cell>
          <cell r="AE2" t="str">
            <v>4 квартал</v>
          </cell>
          <cell r="AF2" t="str">
            <v>2 полугодие</v>
          </cell>
          <cell r="AG2" t="str">
            <v>январь-декабрь</v>
          </cell>
        </row>
        <row r="3">
          <cell r="K3" t="str">
            <v>январь-март</v>
          </cell>
          <cell r="L3" t="str">
            <v xml:space="preserve">апрель-июнь              </v>
          </cell>
          <cell r="M3" t="str">
            <v xml:space="preserve">январь-июнь              </v>
          </cell>
          <cell r="N3" t="str">
            <v xml:space="preserve">июль-сентябрь   </v>
          </cell>
          <cell r="O3" t="str">
            <v>январь-сентябрь</v>
          </cell>
          <cell r="P3" t="str">
            <v xml:space="preserve">октябрь-декабрь  </v>
          </cell>
          <cell r="Q3" t="str">
            <v xml:space="preserve">апрель-июнь              </v>
          </cell>
          <cell r="R3" t="str">
            <v xml:space="preserve">январь-июнь              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 t="str">
            <v xml:space="preserve">июль-сентябрь   </v>
          </cell>
          <cell r="Y3" t="str">
            <v>январь-сентябрь</v>
          </cell>
          <cell r="Z3">
            <v>0</v>
          </cell>
          <cell r="AA3">
            <v>0</v>
          </cell>
          <cell r="AB3">
            <v>0</v>
          </cell>
          <cell r="AC3">
            <v>0</v>
          </cell>
          <cell r="AD3">
            <v>0</v>
          </cell>
          <cell r="AE3" t="str">
            <v xml:space="preserve">октябрь-декабрь  </v>
          </cell>
          <cell r="AF3" t="str">
            <v>июль-декабрь</v>
          </cell>
          <cell r="AG3">
            <v>0</v>
          </cell>
        </row>
        <row r="4">
          <cell r="AE4" t="str">
            <v xml:space="preserve">октябрь-декабрь  </v>
          </cell>
          <cell r="AF4" t="str">
            <v>июль-декабрь</v>
          </cell>
          <cell r="AG4">
            <v>0</v>
          </cell>
        </row>
        <row r="5">
          <cell r="G5">
            <v>1</v>
          </cell>
          <cell r="H5">
            <v>2</v>
          </cell>
          <cell r="I5">
            <v>3</v>
          </cell>
          <cell r="J5">
            <v>4</v>
          </cell>
          <cell r="K5">
            <v>5</v>
          </cell>
          <cell r="L5">
            <v>6</v>
          </cell>
          <cell r="M5">
            <v>7</v>
          </cell>
          <cell r="N5">
            <v>8</v>
          </cell>
          <cell r="O5">
            <v>9</v>
          </cell>
          <cell r="P5">
            <v>10</v>
          </cell>
          <cell r="Q5">
            <v>11</v>
          </cell>
          <cell r="R5">
            <v>12</v>
          </cell>
          <cell r="S5">
            <v>13</v>
          </cell>
          <cell r="T5">
            <v>14</v>
          </cell>
          <cell r="U5">
            <v>15</v>
          </cell>
          <cell r="V5">
            <v>16</v>
          </cell>
          <cell r="W5">
            <v>17</v>
          </cell>
          <cell r="X5">
            <v>18</v>
          </cell>
          <cell r="Y5">
            <v>19</v>
          </cell>
          <cell r="Z5">
            <v>20</v>
          </cell>
          <cell r="AA5">
            <v>21</v>
          </cell>
          <cell r="AB5">
            <v>22</v>
          </cell>
          <cell r="AC5">
            <v>23</v>
          </cell>
          <cell r="AD5">
            <v>24</v>
          </cell>
          <cell r="AE5">
            <v>25</v>
          </cell>
          <cell r="AF5">
            <v>26</v>
          </cell>
          <cell r="AG5">
            <v>27</v>
          </cell>
        </row>
        <row r="6">
          <cell r="S6">
            <v>7</v>
          </cell>
          <cell r="T6">
            <v>8</v>
          </cell>
          <cell r="U6">
            <v>8</v>
          </cell>
          <cell r="V6">
            <v>8.5</v>
          </cell>
          <cell r="W6">
            <v>0</v>
          </cell>
          <cell r="X6">
            <v>0</v>
          </cell>
          <cell r="Y6">
            <v>9.5</v>
          </cell>
        </row>
        <row r="7">
          <cell r="G7">
            <v>49415510.600000001</v>
          </cell>
          <cell r="H7">
            <v>67365540.699999988</v>
          </cell>
          <cell r="I7">
            <v>116781051.3</v>
          </cell>
          <cell r="J7">
            <v>77874381.100000009</v>
          </cell>
          <cell r="K7">
            <v>194655432.40000001</v>
          </cell>
          <cell r="L7">
            <v>73488334.299999997</v>
          </cell>
          <cell r="M7">
            <v>268143766.69999999</v>
          </cell>
          <cell r="N7">
            <v>80164118.999999985</v>
          </cell>
          <cell r="O7">
            <v>348307885.69999999</v>
          </cell>
          <cell r="P7">
            <v>87334508.100000024</v>
          </cell>
          <cell r="Q7">
            <v>240986961.40000004</v>
          </cell>
          <cell r="R7">
            <v>435642393.80000001</v>
          </cell>
          <cell r="S7">
            <v>76811906.999999881</v>
          </cell>
          <cell r="T7">
            <v>512454300.79999989</v>
          </cell>
          <cell r="U7">
            <v>84107218.800000131</v>
          </cell>
          <cell r="V7">
            <v>596561519.60000002</v>
          </cell>
          <cell r="W7">
            <v>89750203.700000167</v>
          </cell>
          <cell r="X7">
            <v>250669329.50000006</v>
          </cell>
          <cell r="Y7">
            <v>686311723.30000019</v>
          </cell>
          <cell r="Z7">
            <v>-686311723.30000019</v>
          </cell>
          <cell r="AA7">
            <v>0</v>
          </cell>
          <cell r="AB7">
            <v>0</v>
          </cell>
          <cell r="AC7">
            <v>0</v>
          </cell>
          <cell r="AD7">
            <v>0</v>
          </cell>
          <cell r="AE7">
            <v>-686311723.30000019</v>
          </cell>
          <cell r="AF7">
            <v>-435642393.80000001</v>
          </cell>
          <cell r="AG7">
            <v>0</v>
          </cell>
        </row>
        <row r="8">
          <cell r="G8">
            <v>1079471.0000000002</v>
          </cell>
          <cell r="H8">
            <v>1566055.7999999986</v>
          </cell>
          <cell r="I8">
            <v>2645526.7999999989</v>
          </cell>
          <cell r="J8">
            <v>1668649.1000000024</v>
          </cell>
          <cell r="K8">
            <v>4314175.9000000013</v>
          </cell>
          <cell r="L8">
            <v>1601800.5999999987</v>
          </cell>
          <cell r="M8">
            <v>5915976.5</v>
          </cell>
          <cell r="N8">
            <v>1804082.2000000011</v>
          </cell>
          <cell r="O8">
            <v>7720058.7000000011</v>
          </cell>
          <cell r="P8">
            <v>2298644.8000000007</v>
          </cell>
          <cell r="Q8">
            <v>5704527.6000000006</v>
          </cell>
          <cell r="R8">
            <v>10018703.500000002</v>
          </cell>
          <cell r="S8">
            <v>1657391.4000000004</v>
          </cell>
          <cell r="T8">
            <v>11676094.900000002</v>
          </cell>
          <cell r="U8">
            <v>1901428.3999999985</v>
          </cell>
          <cell r="V8">
            <v>13577523.300000001</v>
          </cell>
          <cell r="W8">
            <v>1883133.2000000011</v>
          </cell>
          <cell r="X8">
            <v>5441953</v>
          </cell>
          <cell r="Y8">
            <v>15460656.500000002</v>
          </cell>
          <cell r="Z8">
            <v>-15460656.500000002</v>
          </cell>
          <cell r="AA8">
            <v>0</v>
          </cell>
          <cell r="AB8">
            <v>0</v>
          </cell>
          <cell r="AC8">
            <v>0</v>
          </cell>
          <cell r="AD8">
            <v>0</v>
          </cell>
          <cell r="AE8">
            <v>-15460656.500000002</v>
          </cell>
          <cell r="AF8">
            <v>-10018703.500000002</v>
          </cell>
          <cell r="AG8">
            <v>0</v>
          </cell>
        </row>
        <row r="9">
          <cell r="G9">
            <v>2121415.0000000005</v>
          </cell>
          <cell r="H9">
            <v>3136683.9999999995</v>
          </cell>
          <cell r="I9">
            <v>5258099</v>
          </cell>
          <cell r="J9">
            <v>3529179.7999999989</v>
          </cell>
          <cell r="K9">
            <v>8787278.7999999989</v>
          </cell>
          <cell r="L9">
            <v>3401775.8000000007</v>
          </cell>
          <cell r="M9">
            <v>12189054.6</v>
          </cell>
          <cell r="N9">
            <v>3504783.5000000056</v>
          </cell>
          <cell r="O9">
            <v>15693838.100000005</v>
          </cell>
          <cell r="P9">
            <v>4220869.6999999881</v>
          </cell>
          <cell r="Q9">
            <v>11127428.999999994</v>
          </cell>
          <cell r="R9">
            <v>19914707.799999993</v>
          </cell>
          <cell r="S9">
            <v>3162519.5000000037</v>
          </cell>
          <cell r="T9">
            <v>23077227.299999997</v>
          </cell>
          <cell r="U9">
            <v>3758380.5</v>
          </cell>
          <cell r="V9">
            <v>26835607.799999997</v>
          </cell>
          <cell r="W9">
            <v>4494025.299999997</v>
          </cell>
          <cell r="X9">
            <v>11414925.300000001</v>
          </cell>
          <cell r="Y9">
            <v>31329633.099999994</v>
          </cell>
          <cell r="Z9">
            <v>-31329633.099999994</v>
          </cell>
          <cell r="AA9">
            <v>0</v>
          </cell>
          <cell r="AB9">
            <v>0</v>
          </cell>
          <cell r="AC9">
            <v>0</v>
          </cell>
          <cell r="AD9">
            <v>0</v>
          </cell>
          <cell r="AE9">
            <v>-31329633.099999994</v>
          </cell>
          <cell r="AF9">
            <v>-19914707.799999993</v>
          </cell>
          <cell r="AG9">
            <v>0</v>
          </cell>
        </row>
        <row r="10">
          <cell r="G10">
            <v>4136650.8000000003</v>
          </cell>
          <cell r="H10">
            <v>5252876.1000000052</v>
          </cell>
          <cell r="I10">
            <v>9389526.900000006</v>
          </cell>
          <cell r="J10">
            <v>7710346.3999999911</v>
          </cell>
          <cell r="K10">
            <v>17099873.299999997</v>
          </cell>
          <cell r="L10">
            <v>6073283.1999999993</v>
          </cell>
          <cell r="M10">
            <v>23173156.499999996</v>
          </cell>
          <cell r="N10">
            <v>6988543.1000000015</v>
          </cell>
          <cell r="O10">
            <v>30161699.599999998</v>
          </cell>
          <cell r="P10">
            <v>8633165.6999999993</v>
          </cell>
          <cell r="Q10">
            <v>21694992</v>
          </cell>
          <cell r="R10">
            <v>38794865.299999997</v>
          </cell>
          <cell r="S10">
            <v>7398222.8000000119</v>
          </cell>
          <cell r="T10">
            <v>46193088.100000009</v>
          </cell>
          <cell r="U10">
            <v>8631688.1999999955</v>
          </cell>
          <cell r="V10">
            <v>54824776.300000004</v>
          </cell>
          <cell r="W10">
            <v>7077157</v>
          </cell>
          <cell r="X10">
            <v>23107068.000000007</v>
          </cell>
          <cell r="Y10">
            <v>61901933.300000004</v>
          </cell>
          <cell r="Z10">
            <v>-61901933.300000004</v>
          </cell>
          <cell r="AA10">
            <v>0</v>
          </cell>
          <cell r="AB10">
            <v>0</v>
          </cell>
          <cell r="AC10">
            <v>0</v>
          </cell>
          <cell r="AD10">
            <v>0</v>
          </cell>
          <cell r="AE10">
            <v>-61901933.300000004</v>
          </cell>
          <cell r="AF10">
            <v>-38794865.299999997</v>
          </cell>
          <cell r="AG10">
            <v>0</v>
          </cell>
        </row>
        <row r="11">
          <cell r="G11">
            <v>826149.99999999988</v>
          </cell>
          <cell r="H11">
            <v>1137076.1999999997</v>
          </cell>
          <cell r="I11">
            <v>1963226.1999999995</v>
          </cell>
          <cell r="J11">
            <v>1123596.5000000002</v>
          </cell>
          <cell r="K11">
            <v>3086822.6999999997</v>
          </cell>
          <cell r="L11">
            <v>1367595.2000000007</v>
          </cell>
          <cell r="M11">
            <v>4454417.9000000004</v>
          </cell>
          <cell r="N11">
            <v>1247792.7999999998</v>
          </cell>
          <cell r="O11">
            <v>5702210.7000000002</v>
          </cell>
          <cell r="P11">
            <v>1275718.5</v>
          </cell>
          <cell r="Q11">
            <v>3891106.5000000005</v>
          </cell>
          <cell r="R11">
            <v>6977929.2000000002</v>
          </cell>
          <cell r="S11">
            <v>1331607.4000000013</v>
          </cell>
          <cell r="T11">
            <v>8309536.6000000015</v>
          </cell>
          <cell r="U11">
            <v>1463106.7999999989</v>
          </cell>
          <cell r="V11">
            <v>9772643.4000000004</v>
          </cell>
          <cell r="W11">
            <v>1463059.6999999993</v>
          </cell>
          <cell r="X11">
            <v>4257773.8999999994</v>
          </cell>
          <cell r="Y11">
            <v>11235703.1</v>
          </cell>
          <cell r="Z11">
            <v>-11235703.1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-11235703.1</v>
          </cell>
          <cell r="AF11">
            <v>-6977929.2000000002</v>
          </cell>
          <cell r="AG11">
            <v>0</v>
          </cell>
        </row>
        <row r="12">
          <cell r="G12">
            <v>3497250.6000000006</v>
          </cell>
          <cell r="H12">
            <v>4412980.8000000017</v>
          </cell>
          <cell r="I12">
            <v>7910231.4000000022</v>
          </cell>
          <cell r="J12">
            <v>7049875.4999999963</v>
          </cell>
          <cell r="K12">
            <v>14960106.899999999</v>
          </cell>
          <cell r="L12">
            <v>4447723.200000003</v>
          </cell>
          <cell r="M12">
            <v>19407830.100000001</v>
          </cell>
          <cell r="N12">
            <v>5672858.6000000052</v>
          </cell>
          <cell r="O12">
            <v>25080688.700000007</v>
          </cell>
          <cell r="P12">
            <v>6058200.599999994</v>
          </cell>
          <cell r="Q12">
            <v>16178782.400000002</v>
          </cell>
          <cell r="R12">
            <v>31138889.300000001</v>
          </cell>
          <cell r="S12">
            <v>5302489.6000000052</v>
          </cell>
          <cell r="T12">
            <v>36441378.900000006</v>
          </cell>
          <cell r="U12">
            <v>6375984.299999997</v>
          </cell>
          <cell r="V12">
            <v>42817363.200000003</v>
          </cell>
          <cell r="W12">
            <v>6116940.8000000045</v>
          </cell>
          <cell r="X12">
            <v>17795414.700000007</v>
          </cell>
          <cell r="Y12">
            <v>48934304.000000007</v>
          </cell>
          <cell r="Z12">
            <v>-48934304.000000007</v>
          </cell>
          <cell r="AA12">
            <v>0</v>
          </cell>
          <cell r="AB12">
            <v>0</v>
          </cell>
          <cell r="AC12">
            <v>0</v>
          </cell>
          <cell r="AD12">
            <v>0</v>
          </cell>
          <cell r="AE12">
            <v>-48934304.000000007</v>
          </cell>
          <cell r="AF12">
            <v>-31138889.300000001</v>
          </cell>
          <cell r="AG12">
            <v>0</v>
          </cell>
        </row>
        <row r="13">
          <cell r="G13">
            <v>2340803.6000000006</v>
          </cell>
          <cell r="H13">
            <v>3264445.8000000007</v>
          </cell>
          <cell r="I13">
            <v>5605249.4000000013</v>
          </cell>
          <cell r="J13">
            <v>3762016.8999999976</v>
          </cell>
          <cell r="K13">
            <v>9367266.2999999989</v>
          </cell>
          <cell r="L13">
            <v>3820936.2999999989</v>
          </cell>
          <cell r="M13">
            <v>13188202.599999998</v>
          </cell>
          <cell r="N13">
            <v>2800977.8000000007</v>
          </cell>
          <cell r="O13">
            <v>15989180.399999999</v>
          </cell>
          <cell r="P13">
            <v>4132743.8000000045</v>
          </cell>
          <cell r="Q13">
            <v>10754657.900000004</v>
          </cell>
          <cell r="R13">
            <v>20121924.200000003</v>
          </cell>
          <cell r="S13">
            <v>4161841.6000000052</v>
          </cell>
          <cell r="T13">
            <v>24283765.800000008</v>
          </cell>
          <cell r="U13">
            <v>4898212.6999999955</v>
          </cell>
          <cell r="V13">
            <v>29181978.500000004</v>
          </cell>
          <cell r="W13">
            <v>3938742.8999999911</v>
          </cell>
          <cell r="X13">
            <v>12998797.199999992</v>
          </cell>
          <cell r="Y13">
            <v>33120721.399999995</v>
          </cell>
          <cell r="Z13">
            <v>-33120721.399999995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-33120721.399999995</v>
          </cell>
          <cell r="AF13">
            <v>-20121924.200000003</v>
          </cell>
          <cell r="AG13">
            <v>0</v>
          </cell>
        </row>
        <row r="14">
          <cell r="G14">
            <v>1668150.4000000004</v>
          </cell>
          <cell r="H14">
            <v>2363950.8999999985</v>
          </cell>
          <cell r="I14">
            <v>4032101.2999999989</v>
          </cell>
          <cell r="J14">
            <v>2420117.9000000004</v>
          </cell>
          <cell r="K14">
            <v>6452219.1999999993</v>
          </cell>
          <cell r="L14">
            <v>2766485.8000000026</v>
          </cell>
          <cell r="M14">
            <v>9218705.0000000019</v>
          </cell>
          <cell r="N14">
            <v>2975046</v>
          </cell>
          <cell r="O14">
            <v>12193751.000000002</v>
          </cell>
          <cell r="P14">
            <v>2837620.2999999989</v>
          </cell>
          <cell r="Q14">
            <v>8579152.1000000015</v>
          </cell>
          <cell r="R14">
            <v>15031371.300000001</v>
          </cell>
          <cell r="S14">
            <v>2822680.799999997</v>
          </cell>
          <cell r="T14">
            <v>17854052.099999998</v>
          </cell>
          <cell r="U14">
            <v>3005064.6999999993</v>
          </cell>
          <cell r="V14">
            <v>20859116.799999997</v>
          </cell>
          <cell r="W14">
            <v>3490454</v>
          </cell>
          <cell r="X14">
            <v>9318199.4999999963</v>
          </cell>
          <cell r="Y14">
            <v>24349570.799999997</v>
          </cell>
          <cell r="Z14">
            <v>-24349570.799999997</v>
          </cell>
          <cell r="AA14">
            <v>0</v>
          </cell>
          <cell r="AB14">
            <v>0</v>
          </cell>
          <cell r="AC14">
            <v>0</v>
          </cell>
          <cell r="AD14">
            <v>0</v>
          </cell>
          <cell r="AE14">
            <v>-24349570.799999997</v>
          </cell>
          <cell r="AF14">
            <v>-15031371.300000001</v>
          </cell>
          <cell r="AG14">
            <v>0</v>
          </cell>
        </row>
        <row r="15">
          <cell r="G15">
            <v>2806001.2</v>
          </cell>
          <cell r="H15">
            <v>4275456</v>
          </cell>
          <cell r="I15">
            <v>7081457.2000000002</v>
          </cell>
          <cell r="J15">
            <v>3933630.8000000017</v>
          </cell>
          <cell r="K15">
            <v>11015088.000000002</v>
          </cell>
          <cell r="L15">
            <v>3726629.2999999989</v>
          </cell>
          <cell r="M15">
            <v>14741717.300000001</v>
          </cell>
          <cell r="N15">
            <v>4289334.8000000007</v>
          </cell>
          <cell r="O15">
            <v>19031052.100000001</v>
          </cell>
          <cell r="P15">
            <v>5193542.9000000022</v>
          </cell>
          <cell r="Q15">
            <v>13209507.000000002</v>
          </cell>
          <cell r="R15">
            <v>24224595.000000004</v>
          </cell>
          <cell r="S15">
            <v>4385222.5</v>
          </cell>
          <cell r="T15">
            <v>28609817.500000004</v>
          </cell>
          <cell r="U15">
            <v>4367574.5999999903</v>
          </cell>
          <cell r="V15">
            <v>32977392.099999994</v>
          </cell>
          <cell r="W15">
            <v>5530188.700000003</v>
          </cell>
          <cell r="X15">
            <v>14282985.799999993</v>
          </cell>
          <cell r="Y15">
            <v>38507580.799999997</v>
          </cell>
          <cell r="Z15">
            <v>-38507580.799999997</v>
          </cell>
          <cell r="AA15">
            <v>0</v>
          </cell>
          <cell r="AB15">
            <v>0</v>
          </cell>
          <cell r="AC15">
            <v>0</v>
          </cell>
          <cell r="AD15">
            <v>0</v>
          </cell>
          <cell r="AE15">
            <v>-38507580.799999997</v>
          </cell>
          <cell r="AF15">
            <v>-24224595.000000004</v>
          </cell>
          <cell r="AG15">
            <v>0</v>
          </cell>
        </row>
        <row r="16">
          <cell r="G16">
            <v>1218384.1000000003</v>
          </cell>
          <cell r="H16">
            <v>1829435.3</v>
          </cell>
          <cell r="I16">
            <v>3047819.4000000004</v>
          </cell>
          <cell r="J16">
            <v>2294266.7999999998</v>
          </cell>
          <cell r="K16">
            <v>5342086.2</v>
          </cell>
          <cell r="L16">
            <v>1806130.5</v>
          </cell>
          <cell r="M16">
            <v>7148216.7000000002</v>
          </cell>
          <cell r="N16">
            <v>2178399.3000000017</v>
          </cell>
          <cell r="O16">
            <v>9326616.0000000019</v>
          </cell>
          <cell r="P16">
            <v>2682310.4000000004</v>
          </cell>
          <cell r="Q16">
            <v>6666840.200000002</v>
          </cell>
          <cell r="R16">
            <v>12008926.400000002</v>
          </cell>
          <cell r="S16">
            <v>2042711.1999999974</v>
          </cell>
          <cell r="T16">
            <v>14051637.6</v>
          </cell>
          <cell r="U16">
            <v>1948306.1000000015</v>
          </cell>
          <cell r="V16">
            <v>15999943.700000001</v>
          </cell>
          <cell r="W16">
            <v>3142269.3999999966</v>
          </cell>
          <cell r="X16">
            <v>7133286.6999999955</v>
          </cell>
          <cell r="Y16">
            <v>19142213.099999998</v>
          </cell>
          <cell r="Z16">
            <v>-19142213.099999998</v>
          </cell>
          <cell r="AA16">
            <v>0</v>
          </cell>
          <cell r="AB16">
            <v>0</v>
          </cell>
          <cell r="AC16">
            <v>0</v>
          </cell>
          <cell r="AD16">
            <v>0</v>
          </cell>
          <cell r="AE16">
            <v>-19142213.099999998</v>
          </cell>
          <cell r="AF16">
            <v>-12008926.400000002</v>
          </cell>
          <cell r="AG16">
            <v>0</v>
          </cell>
        </row>
        <row r="17">
          <cell r="G17">
            <v>847103.90000000014</v>
          </cell>
          <cell r="H17">
            <v>1452043.1999999995</v>
          </cell>
          <cell r="I17">
            <v>2299147.0999999996</v>
          </cell>
          <cell r="J17">
            <v>1390798.7000000002</v>
          </cell>
          <cell r="K17">
            <v>3689945.8</v>
          </cell>
          <cell r="L17">
            <v>1453966.6000000015</v>
          </cell>
          <cell r="M17">
            <v>5143912.4000000013</v>
          </cell>
          <cell r="N17">
            <v>1598534.1999999974</v>
          </cell>
          <cell r="O17">
            <v>6742446.5999999987</v>
          </cell>
          <cell r="P17">
            <v>1726035.8000000035</v>
          </cell>
          <cell r="Q17">
            <v>4778536.6000000024</v>
          </cell>
          <cell r="R17">
            <v>8468482.4000000022</v>
          </cell>
          <cell r="S17">
            <v>1430351.6999999993</v>
          </cell>
          <cell r="T17">
            <v>9898834.1000000015</v>
          </cell>
          <cell r="U17">
            <v>1615307.5</v>
          </cell>
          <cell r="V17">
            <v>11514141.600000001</v>
          </cell>
          <cell r="W17">
            <v>1538676.5</v>
          </cell>
          <cell r="X17">
            <v>4584335.6999999993</v>
          </cell>
          <cell r="Y17">
            <v>13052818.100000001</v>
          </cell>
          <cell r="Z17">
            <v>-13052818.100000001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-13052818.100000001</v>
          </cell>
          <cell r="AF17">
            <v>-8468482.4000000022</v>
          </cell>
          <cell r="AG17">
            <v>0</v>
          </cell>
        </row>
        <row r="18">
          <cell r="G18">
            <v>4968283</v>
          </cell>
          <cell r="H18">
            <v>7232968</v>
          </cell>
          <cell r="I18">
            <v>12201251</v>
          </cell>
          <cell r="J18">
            <v>8340063</v>
          </cell>
          <cell r="K18">
            <v>20541314</v>
          </cell>
          <cell r="L18">
            <v>8257394</v>
          </cell>
          <cell r="M18">
            <v>28798708</v>
          </cell>
          <cell r="N18">
            <v>8772116</v>
          </cell>
          <cell r="O18">
            <v>37570824</v>
          </cell>
          <cell r="P18">
            <v>8790882</v>
          </cell>
          <cell r="Q18">
            <v>25820392</v>
          </cell>
          <cell r="R18">
            <v>46361706</v>
          </cell>
          <cell r="S18">
            <v>8742953</v>
          </cell>
          <cell r="T18">
            <v>55104659</v>
          </cell>
          <cell r="U18">
            <v>8506048</v>
          </cell>
          <cell r="V18">
            <v>63610707</v>
          </cell>
          <cell r="W18">
            <v>8971060</v>
          </cell>
          <cell r="X18">
            <v>26220061</v>
          </cell>
          <cell r="Y18">
            <v>72581767</v>
          </cell>
          <cell r="Z18">
            <v>-72581767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-72581767</v>
          </cell>
          <cell r="AF18">
            <v>-46361706</v>
          </cell>
          <cell r="AG18">
            <v>0</v>
          </cell>
        </row>
        <row r="19">
          <cell r="G19">
            <v>4961367.1999999993</v>
          </cell>
          <cell r="H19">
            <v>6333943.7999999952</v>
          </cell>
          <cell r="I19">
            <v>11295310.999999994</v>
          </cell>
          <cell r="J19">
            <v>8044904.5000000019</v>
          </cell>
          <cell r="K19">
            <v>19340215.499999996</v>
          </cell>
          <cell r="L19">
            <v>7121520.2000000142</v>
          </cell>
          <cell r="M19">
            <v>26461735.70000001</v>
          </cell>
          <cell r="N19">
            <v>8256489.5999999717</v>
          </cell>
          <cell r="O19">
            <v>34718225.299999982</v>
          </cell>
          <cell r="P19">
            <v>9346147.9000000209</v>
          </cell>
          <cell r="Q19">
            <v>24724157.700000007</v>
          </cell>
          <cell r="R19">
            <v>44064373.200000003</v>
          </cell>
          <cell r="S19">
            <v>8271373.9999999851</v>
          </cell>
          <cell r="T19">
            <v>52335747.199999988</v>
          </cell>
          <cell r="U19">
            <v>9664115.1000000164</v>
          </cell>
          <cell r="V19">
            <v>61999862.300000004</v>
          </cell>
          <cell r="W19">
            <v>9509897.0000000224</v>
          </cell>
          <cell r="X19">
            <v>27445386.100000024</v>
          </cell>
          <cell r="Y19">
            <v>71509759.300000027</v>
          </cell>
          <cell r="Z19">
            <v>-71509759.300000027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-71509759.300000027</v>
          </cell>
          <cell r="AF19">
            <v>-44064373.200000003</v>
          </cell>
          <cell r="AG19">
            <v>0</v>
          </cell>
        </row>
        <row r="20">
          <cell r="G20">
            <v>1429722.4000000004</v>
          </cell>
          <cell r="H20">
            <v>2074872.5999999996</v>
          </cell>
          <cell r="I20">
            <v>3504595</v>
          </cell>
          <cell r="J20">
            <v>2460500.4000000004</v>
          </cell>
          <cell r="K20">
            <v>5965095.4000000004</v>
          </cell>
          <cell r="L20">
            <v>2594238.3000000007</v>
          </cell>
          <cell r="M20">
            <v>8559333.7000000011</v>
          </cell>
          <cell r="N20">
            <v>2817664</v>
          </cell>
          <cell r="O20">
            <v>11376997.700000001</v>
          </cell>
          <cell r="P20">
            <v>3005732.1999999974</v>
          </cell>
          <cell r="Q20">
            <v>8417634.4999999981</v>
          </cell>
          <cell r="R20">
            <v>14382729.899999999</v>
          </cell>
          <cell r="S20">
            <v>2238454.0000000037</v>
          </cell>
          <cell r="T20">
            <v>16621183.900000002</v>
          </cell>
          <cell r="U20">
            <v>2251018.1999999993</v>
          </cell>
          <cell r="V20">
            <v>18872202.100000001</v>
          </cell>
          <cell r="W20">
            <v>2892085.3999999873</v>
          </cell>
          <cell r="X20">
            <v>7381557.5999999903</v>
          </cell>
          <cell r="Y20">
            <v>21764287.499999989</v>
          </cell>
          <cell r="Z20">
            <v>-21764287.499999989</v>
          </cell>
          <cell r="AA20">
            <v>0</v>
          </cell>
          <cell r="AB20">
            <v>0</v>
          </cell>
          <cell r="AC20">
            <v>0</v>
          </cell>
          <cell r="AD20">
            <v>0</v>
          </cell>
          <cell r="AE20">
            <v>-21764287.499999989</v>
          </cell>
          <cell r="AF20">
            <v>-14382729.899999999</v>
          </cell>
          <cell r="AG20">
            <v>0</v>
          </cell>
        </row>
        <row r="21">
          <cell r="G21">
            <v>17129606.799999997</v>
          </cell>
          <cell r="H21">
            <v>22231328.200000003</v>
          </cell>
          <cell r="I21">
            <v>39360935</v>
          </cell>
          <cell r="J21">
            <v>23507287.100000001</v>
          </cell>
          <cell r="K21">
            <v>62868222.100000001</v>
          </cell>
          <cell r="L21">
            <v>24321023.999999993</v>
          </cell>
          <cell r="M21">
            <v>87189246.099999994</v>
          </cell>
          <cell r="N21">
            <v>26426359.900000006</v>
          </cell>
          <cell r="O21">
            <v>113615606</v>
          </cell>
          <cell r="P21">
            <v>26290658.599999994</v>
          </cell>
          <cell r="Q21">
            <v>77038042.5</v>
          </cell>
          <cell r="R21">
            <v>139906264.59999999</v>
          </cell>
          <cell r="S21">
            <v>23141826.5</v>
          </cell>
          <cell r="T21">
            <v>163048091.09999999</v>
          </cell>
          <cell r="U21">
            <v>25485950.800000042</v>
          </cell>
          <cell r="V21">
            <v>188534041.90000004</v>
          </cell>
          <cell r="W21">
            <v>29452149.699999988</v>
          </cell>
          <cell r="X21">
            <v>78079927.00000003</v>
          </cell>
          <cell r="Y21">
            <v>217986191.60000002</v>
          </cell>
          <cell r="Z21">
            <v>-217986191.60000002</v>
          </cell>
          <cell r="AA21">
            <v>0</v>
          </cell>
          <cell r="AB21">
            <v>0</v>
          </cell>
          <cell r="AC21">
            <v>0</v>
          </cell>
          <cell r="AD21">
            <v>0</v>
          </cell>
          <cell r="AE21">
            <v>-217986191.60000002</v>
          </cell>
          <cell r="AF21">
            <v>-139906264.59999999</v>
          </cell>
          <cell r="AG21">
            <v>0</v>
          </cell>
        </row>
        <row r="22">
          <cell r="G22">
            <v>385150.6</v>
          </cell>
          <cell r="H22">
            <v>801424.00000000012</v>
          </cell>
          <cell r="I22">
            <v>1186574.6000000001</v>
          </cell>
          <cell r="J22">
            <v>639147.69999999995</v>
          </cell>
          <cell r="K22">
            <v>1825722.3</v>
          </cell>
          <cell r="L22">
            <v>727831.3</v>
          </cell>
          <cell r="M22">
            <v>2553553.6</v>
          </cell>
          <cell r="N22">
            <v>831137.20000000019</v>
          </cell>
          <cell r="O22">
            <v>3384690.8000000003</v>
          </cell>
          <cell r="P22">
            <v>842234.89999999991</v>
          </cell>
          <cell r="Q22">
            <v>2401203.4000000004</v>
          </cell>
          <cell r="R22">
            <v>4226925.7</v>
          </cell>
          <cell r="S22">
            <v>722261</v>
          </cell>
          <cell r="T22">
            <v>4949186.7</v>
          </cell>
          <cell r="U22">
            <v>235032.89999999944</v>
          </cell>
          <cell r="V22">
            <v>5184219.5999999996</v>
          </cell>
          <cell r="W22">
            <v>250364.10000000056</v>
          </cell>
          <cell r="X22">
            <v>1207658</v>
          </cell>
          <cell r="Y22">
            <v>5434583.7000000002</v>
          </cell>
          <cell r="Z22">
            <v>-5434583.7000000002</v>
          </cell>
          <cell r="AA22">
            <v>0</v>
          </cell>
          <cell r="AB22">
            <v>0</v>
          </cell>
          <cell r="AC22">
            <v>0</v>
          </cell>
          <cell r="AD22">
            <v>0</v>
          </cell>
          <cell r="AE22">
            <v>-5434583.7000000002</v>
          </cell>
          <cell r="AF22">
            <v>-4226925.7</v>
          </cell>
          <cell r="AG22">
            <v>0</v>
          </cell>
        </row>
        <row r="23">
          <cell r="G23">
            <v>7070441.4000000004</v>
          </cell>
          <cell r="H23">
            <v>10592493.1</v>
          </cell>
          <cell r="I23">
            <v>17662934.5</v>
          </cell>
          <cell r="J23">
            <v>12134069.399999999</v>
          </cell>
          <cell r="K23">
            <v>29797003.899999999</v>
          </cell>
          <cell r="L23">
            <v>13110864.800000001</v>
          </cell>
          <cell r="M23">
            <v>42907868.700000003</v>
          </cell>
          <cell r="N23">
            <v>12183071.399999999</v>
          </cell>
          <cell r="O23">
            <v>55090940.099999994</v>
          </cell>
          <cell r="P23">
            <v>10312091.100000001</v>
          </cell>
          <cell r="Q23">
            <v>35606027.299999997</v>
          </cell>
          <cell r="R23">
            <v>65403031.199999996</v>
          </cell>
          <cell r="S23">
            <v>11872282.800000004</v>
          </cell>
          <cell r="T23">
            <v>77275314</v>
          </cell>
          <cell r="U23">
            <v>12697413.299999997</v>
          </cell>
          <cell r="V23">
            <v>89972727.299999997</v>
          </cell>
          <cell r="W23">
            <v>13064939.5</v>
          </cell>
          <cell r="X23">
            <v>37634635.599999994</v>
          </cell>
          <cell r="Y23">
            <v>103037666.8</v>
          </cell>
          <cell r="Z23">
            <v>-103037666.8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-103037666.8</v>
          </cell>
          <cell r="AF23">
            <v>-65403031.199999996</v>
          </cell>
          <cell r="AG23">
            <v>0</v>
          </cell>
        </row>
        <row r="24">
          <cell r="G24">
            <v>110262.8</v>
          </cell>
          <cell r="H24">
            <v>141022.09999999998</v>
          </cell>
          <cell r="I24">
            <v>251284.9</v>
          </cell>
          <cell r="J24">
            <v>181314.00000000003</v>
          </cell>
          <cell r="K24">
            <v>432598.9</v>
          </cell>
          <cell r="L24">
            <v>149247.79999999993</v>
          </cell>
          <cell r="M24">
            <v>581846.69999999995</v>
          </cell>
          <cell r="N24">
            <v>134767.60000000009</v>
          </cell>
          <cell r="O24">
            <v>716614.3</v>
          </cell>
          <cell r="P24">
            <v>194314</v>
          </cell>
          <cell r="Q24">
            <v>478329.4</v>
          </cell>
          <cell r="R24">
            <v>910928.3</v>
          </cell>
          <cell r="S24">
            <v>181352</v>
          </cell>
          <cell r="T24">
            <v>1092280.3</v>
          </cell>
          <cell r="U24">
            <v>164090.89999999991</v>
          </cell>
          <cell r="V24">
            <v>1256371.2</v>
          </cell>
          <cell r="W24">
            <v>208059</v>
          </cell>
          <cell r="X24">
            <v>553501.89999999991</v>
          </cell>
          <cell r="Y24">
            <v>1464430.2</v>
          </cell>
          <cell r="Z24">
            <v>-1464430.2</v>
          </cell>
          <cell r="AA24">
            <v>0</v>
          </cell>
          <cell r="AB24">
            <v>0</v>
          </cell>
          <cell r="AC24">
            <v>-1464430.2</v>
          </cell>
          <cell r="AD24">
            <v>0</v>
          </cell>
          <cell r="AE24">
            <v>-1464430.2</v>
          </cell>
          <cell r="AF24">
            <v>-910928.3</v>
          </cell>
          <cell r="AG24">
            <v>0</v>
          </cell>
        </row>
        <row r="25">
          <cell r="G25">
            <v>273368</v>
          </cell>
          <cell r="H25">
            <v>353843.4</v>
          </cell>
          <cell r="I25">
            <v>627211.4</v>
          </cell>
          <cell r="J25">
            <v>429122.9</v>
          </cell>
          <cell r="K25">
            <v>1056334.3</v>
          </cell>
          <cell r="L25">
            <v>468597.19999999995</v>
          </cell>
          <cell r="M25">
            <v>1524931.5</v>
          </cell>
          <cell r="N25">
            <v>436564.30000000005</v>
          </cell>
          <cell r="O25">
            <v>1961495.8</v>
          </cell>
          <cell r="P25">
            <v>297373.09999999986</v>
          </cell>
          <cell r="Q25">
            <v>1202534.5999999999</v>
          </cell>
          <cell r="R25">
            <v>2258868.9</v>
          </cell>
          <cell r="S25">
            <v>452401.60000000009</v>
          </cell>
          <cell r="T25">
            <v>2711270.5</v>
          </cell>
          <cell r="U25">
            <v>511951.89999999991</v>
          </cell>
          <cell r="V25">
            <v>3223222.4</v>
          </cell>
          <cell r="W25">
            <v>464505.80000000028</v>
          </cell>
          <cell r="X25">
            <v>1428859.3000000003</v>
          </cell>
          <cell r="Y25">
            <v>3687728.2</v>
          </cell>
          <cell r="Z25">
            <v>-3687728.2</v>
          </cell>
          <cell r="AA25">
            <v>0</v>
          </cell>
          <cell r="AB25">
            <v>0</v>
          </cell>
          <cell r="AC25">
            <v>-3687728.2</v>
          </cell>
          <cell r="AD25">
            <v>0</v>
          </cell>
          <cell r="AE25">
            <v>-3687728.2</v>
          </cell>
          <cell r="AF25">
            <v>-2258868.9</v>
          </cell>
          <cell r="AG25">
            <v>0</v>
          </cell>
        </row>
        <row r="26">
          <cell r="G26">
            <v>534617.4</v>
          </cell>
          <cell r="H26">
            <v>671689.9</v>
          </cell>
          <cell r="I26">
            <v>1206307.3</v>
          </cell>
          <cell r="J26">
            <v>622591.69999999995</v>
          </cell>
          <cell r="K26">
            <v>1828899</v>
          </cell>
          <cell r="L26">
            <v>763329.89999999991</v>
          </cell>
          <cell r="M26">
            <v>2592228.9</v>
          </cell>
          <cell r="N26">
            <v>776033.10000000009</v>
          </cell>
          <cell r="O26">
            <v>3368262</v>
          </cell>
          <cell r="P26">
            <v>431509.29999999981</v>
          </cell>
          <cell r="Q26">
            <v>1970872.2999999998</v>
          </cell>
          <cell r="R26">
            <v>3799771.3</v>
          </cell>
          <cell r="S26">
            <v>738384.40000000037</v>
          </cell>
          <cell r="T26">
            <v>4538155.7</v>
          </cell>
          <cell r="U26">
            <v>737253</v>
          </cell>
          <cell r="V26">
            <v>5275408.7</v>
          </cell>
          <cell r="W26">
            <v>811891.10000000056</v>
          </cell>
          <cell r="X26">
            <v>2287528.5000000009</v>
          </cell>
          <cell r="Y26">
            <v>6087299.8000000007</v>
          </cell>
          <cell r="Z26">
            <v>-6087299.8000000007</v>
          </cell>
          <cell r="AA26">
            <v>0</v>
          </cell>
          <cell r="AB26">
            <v>0</v>
          </cell>
          <cell r="AC26">
            <v>-6087299.8000000007</v>
          </cell>
          <cell r="AD26">
            <v>0</v>
          </cell>
          <cell r="AE26">
            <v>-6087299.8000000007</v>
          </cell>
          <cell r="AF26">
            <v>-3799771.3</v>
          </cell>
          <cell r="AG26">
            <v>0</v>
          </cell>
        </row>
        <row r="27">
          <cell r="G27">
            <v>84719.5</v>
          </cell>
          <cell r="H27">
            <v>97058.200000000012</v>
          </cell>
          <cell r="I27">
            <v>181777.7</v>
          </cell>
          <cell r="J27">
            <v>111293.09999999998</v>
          </cell>
          <cell r="K27">
            <v>293070.8</v>
          </cell>
          <cell r="L27">
            <v>149570.60000000003</v>
          </cell>
          <cell r="M27">
            <v>442641.4</v>
          </cell>
          <cell r="N27">
            <v>203827.59999999998</v>
          </cell>
          <cell r="O27">
            <v>646469</v>
          </cell>
          <cell r="P27">
            <v>86343.400000000023</v>
          </cell>
          <cell r="Q27">
            <v>439741.60000000003</v>
          </cell>
          <cell r="R27">
            <v>732812.4</v>
          </cell>
          <cell r="S27">
            <v>150358</v>
          </cell>
          <cell r="T27">
            <v>883170.4</v>
          </cell>
          <cell r="U27">
            <v>198724.80000000016</v>
          </cell>
          <cell r="V27">
            <v>1081895.2000000002</v>
          </cell>
          <cell r="W27">
            <v>102839.59999999963</v>
          </cell>
          <cell r="X27">
            <v>451922.39999999979</v>
          </cell>
          <cell r="Y27">
            <v>1184734.7999999998</v>
          </cell>
          <cell r="Z27">
            <v>-1184734.7999999998</v>
          </cell>
          <cell r="AA27">
            <v>0</v>
          </cell>
          <cell r="AB27">
            <v>0</v>
          </cell>
          <cell r="AC27">
            <v>-1184734.7999999998</v>
          </cell>
          <cell r="AD27">
            <v>0</v>
          </cell>
          <cell r="AE27">
            <v>-1184734.7999999998</v>
          </cell>
          <cell r="AF27">
            <v>-732812.4</v>
          </cell>
          <cell r="AG27">
            <v>0</v>
          </cell>
        </row>
        <row r="28">
          <cell r="G28">
            <v>490418.7</v>
          </cell>
          <cell r="H28">
            <v>784863.10000000009</v>
          </cell>
          <cell r="I28">
            <v>1275281.8</v>
          </cell>
          <cell r="J28">
            <v>994555.40000000014</v>
          </cell>
          <cell r="K28">
            <v>2269837.2000000002</v>
          </cell>
          <cell r="L28">
            <v>932633.59999999963</v>
          </cell>
          <cell r="M28">
            <v>3202470.8</v>
          </cell>
          <cell r="N28">
            <v>704454.5</v>
          </cell>
          <cell r="O28">
            <v>3906925.3</v>
          </cell>
          <cell r="P28">
            <v>540665.5</v>
          </cell>
          <cell r="Q28">
            <v>2177753.5999999996</v>
          </cell>
          <cell r="R28">
            <v>4447590.8</v>
          </cell>
          <cell r="S28">
            <v>998836.60000000056</v>
          </cell>
          <cell r="T28">
            <v>5446427.4000000004</v>
          </cell>
          <cell r="U28">
            <v>1133370.1999999993</v>
          </cell>
          <cell r="V28">
            <v>6579797.5999999996</v>
          </cell>
          <cell r="W28">
            <v>825138.40000000037</v>
          </cell>
          <cell r="X28">
            <v>2957345.2</v>
          </cell>
          <cell r="Y28">
            <v>7404936</v>
          </cell>
          <cell r="Z28">
            <v>-7404936</v>
          </cell>
          <cell r="AA28">
            <v>0</v>
          </cell>
          <cell r="AB28">
            <v>0</v>
          </cell>
          <cell r="AC28">
            <v>-7404936</v>
          </cell>
          <cell r="AD28">
            <v>0</v>
          </cell>
          <cell r="AE28">
            <v>-7404936</v>
          </cell>
          <cell r="AF28">
            <v>-4447590.8</v>
          </cell>
          <cell r="AG28">
            <v>0</v>
          </cell>
        </row>
        <row r="29">
          <cell r="G29">
            <v>419939.3</v>
          </cell>
          <cell r="H29">
            <v>545526.19999999995</v>
          </cell>
          <cell r="I29">
            <v>965465.5</v>
          </cell>
          <cell r="J29">
            <v>1082294.2</v>
          </cell>
          <cell r="K29">
            <v>2047759.7</v>
          </cell>
          <cell r="L29">
            <v>803356.90000000014</v>
          </cell>
          <cell r="M29">
            <v>2851116.6</v>
          </cell>
          <cell r="N29">
            <v>435372.60000000009</v>
          </cell>
          <cell r="O29">
            <v>3286489.2</v>
          </cell>
          <cell r="P29">
            <v>746013.89999999991</v>
          </cell>
          <cell r="Q29">
            <v>1984743.4000000001</v>
          </cell>
          <cell r="R29">
            <v>4032503.1</v>
          </cell>
          <cell r="S29">
            <v>752053.89999999991</v>
          </cell>
          <cell r="T29">
            <v>4784557</v>
          </cell>
          <cell r="U29">
            <v>1063181.9000000004</v>
          </cell>
          <cell r="V29">
            <v>5847738.9000000004</v>
          </cell>
          <cell r="W29">
            <v>744049</v>
          </cell>
          <cell r="X29">
            <v>2559284.8000000003</v>
          </cell>
          <cell r="Y29">
            <v>6591787.9000000004</v>
          </cell>
          <cell r="Z29">
            <v>-6591787.9000000004</v>
          </cell>
          <cell r="AA29">
            <v>0</v>
          </cell>
          <cell r="AB29">
            <v>0</v>
          </cell>
          <cell r="AC29">
            <v>-6591787.9000000004</v>
          </cell>
          <cell r="AD29">
            <v>0</v>
          </cell>
          <cell r="AE29">
            <v>-6591787.9000000004</v>
          </cell>
          <cell r="AF29">
            <v>-4032503.1</v>
          </cell>
          <cell r="AG29">
            <v>0</v>
          </cell>
        </row>
        <row r="30">
          <cell r="G30">
            <v>130699.2</v>
          </cell>
          <cell r="H30">
            <v>298482.7</v>
          </cell>
          <cell r="I30">
            <v>429181.9</v>
          </cell>
          <cell r="J30">
            <v>222064.79999999993</v>
          </cell>
          <cell r="K30">
            <v>651246.69999999995</v>
          </cell>
          <cell r="L30">
            <v>445278.30000000005</v>
          </cell>
          <cell r="M30">
            <v>1096525</v>
          </cell>
          <cell r="N30">
            <v>345981</v>
          </cell>
          <cell r="O30">
            <v>1442506</v>
          </cell>
          <cell r="P30">
            <v>284273.80000000005</v>
          </cell>
          <cell r="Q30">
            <v>1075533.1000000001</v>
          </cell>
          <cell r="R30">
            <v>1726779.8</v>
          </cell>
          <cell r="S30">
            <v>433609.89999999967</v>
          </cell>
          <cell r="T30">
            <v>2160389.6999999997</v>
          </cell>
          <cell r="U30">
            <v>372479.90000000037</v>
          </cell>
          <cell r="V30">
            <v>2532869.6</v>
          </cell>
          <cell r="W30">
            <v>420299.70000000019</v>
          </cell>
          <cell r="X30">
            <v>1226389.5000000002</v>
          </cell>
          <cell r="Y30">
            <v>2953169.3000000003</v>
          </cell>
          <cell r="Z30">
            <v>-2953169.3000000003</v>
          </cell>
          <cell r="AA30">
            <v>0</v>
          </cell>
          <cell r="AB30">
            <v>0</v>
          </cell>
          <cell r="AC30">
            <v>-2953169.3000000003</v>
          </cell>
          <cell r="AD30">
            <v>0</v>
          </cell>
          <cell r="AE30">
            <v>-2953169.3000000003</v>
          </cell>
          <cell r="AF30">
            <v>-1726779.8</v>
          </cell>
          <cell r="AG30">
            <v>0</v>
          </cell>
        </row>
        <row r="31">
          <cell r="G31">
            <v>336570.8</v>
          </cell>
          <cell r="H31">
            <v>789346.8</v>
          </cell>
          <cell r="I31">
            <v>1125917.6000000001</v>
          </cell>
          <cell r="J31">
            <v>317688</v>
          </cell>
          <cell r="K31">
            <v>1443605.6</v>
          </cell>
          <cell r="L31">
            <v>496129.09999999986</v>
          </cell>
          <cell r="M31">
            <v>1939734.7</v>
          </cell>
          <cell r="N31">
            <v>506268.00000000023</v>
          </cell>
          <cell r="O31">
            <v>2446002.7000000002</v>
          </cell>
          <cell r="P31">
            <v>513734</v>
          </cell>
          <cell r="Q31">
            <v>1516131.1</v>
          </cell>
          <cell r="R31">
            <v>2959736.7</v>
          </cell>
          <cell r="S31">
            <v>696233</v>
          </cell>
          <cell r="T31">
            <v>3655969.7</v>
          </cell>
          <cell r="U31">
            <v>408677.89999999991</v>
          </cell>
          <cell r="V31">
            <v>4064647.6</v>
          </cell>
          <cell r="W31">
            <v>519046.79999999935</v>
          </cell>
          <cell r="X31">
            <v>1623957.6999999993</v>
          </cell>
          <cell r="Y31">
            <v>4583694.3999999994</v>
          </cell>
          <cell r="Z31">
            <v>-4583694.3999999994</v>
          </cell>
          <cell r="AA31">
            <v>0</v>
          </cell>
          <cell r="AB31">
            <v>0</v>
          </cell>
          <cell r="AC31">
            <v>-4583694.3999999994</v>
          </cell>
          <cell r="AD31">
            <v>0</v>
          </cell>
          <cell r="AE31">
            <v>-4583694.3999999994</v>
          </cell>
          <cell r="AF31">
            <v>-2959736.7</v>
          </cell>
          <cell r="AG31">
            <v>0</v>
          </cell>
        </row>
        <row r="32">
          <cell r="G32">
            <v>173060.5</v>
          </cell>
          <cell r="H32">
            <v>292729.8</v>
          </cell>
          <cell r="I32">
            <v>465790.3</v>
          </cell>
          <cell r="J32">
            <v>200968.3</v>
          </cell>
          <cell r="K32">
            <v>666758.6</v>
          </cell>
          <cell r="L32">
            <v>209914.09999999998</v>
          </cell>
          <cell r="M32">
            <v>876672.7</v>
          </cell>
          <cell r="N32">
            <v>366104.80000000005</v>
          </cell>
          <cell r="O32">
            <v>1242777.5</v>
          </cell>
          <cell r="P32">
            <v>246346.39999999991</v>
          </cell>
          <cell r="Q32">
            <v>822365.29999999993</v>
          </cell>
          <cell r="R32">
            <v>1489123.9</v>
          </cell>
          <cell r="S32">
            <v>307150</v>
          </cell>
          <cell r="T32">
            <v>1796273.9</v>
          </cell>
          <cell r="U32">
            <v>242244.10000000009</v>
          </cell>
          <cell r="V32">
            <v>2038518</v>
          </cell>
          <cell r="W32">
            <v>280692.79999999981</v>
          </cell>
          <cell r="X32">
            <v>830086.89999999991</v>
          </cell>
          <cell r="Y32">
            <v>2319210.7999999998</v>
          </cell>
          <cell r="Z32">
            <v>-2319210.7999999998</v>
          </cell>
          <cell r="AA32">
            <v>0</v>
          </cell>
          <cell r="AB32">
            <v>0</v>
          </cell>
          <cell r="AC32">
            <v>-2319210.7999999998</v>
          </cell>
          <cell r="AD32">
            <v>0</v>
          </cell>
          <cell r="AE32">
            <v>-2319210.7999999998</v>
          </cell>
          <cell r="AF32">
            <v>-1489123.9</v>
          </cell>
          <cell r="AG32">
            <v>0</v>
          </cell>
        </row>
        <row r="33">
          <cell r="G33">
            <v>90187.1</v>
          </cell>
          <cell r="H33">
            <v>185020.49999999997</v>
          </cell>
          <cell r="I33">
            <v>275207.59999999998</v>
          </cell>
          <cell r="J33">
            <v>127093.5</v>
          </cell>
          <cell r="K33">
            <v>402301.1</v>
          </cell>
          <cell r="L33">
            <v>129335</v>
          </cell>
          <cell r="M33">
            <v>531636.1</v>
          </cell>
          <cell r="N33">
            <v>179705.09999999998</v>
          </cell>
          <cell r="O33">
            <v>711341.2</v>
          </cell>
          <cell r="P33">
            <v>118923.20000000007</v>
          </cell>
          <cell r="Q33">
            <v>427963.30000000005</v>
          </cell>
          <cell r="R33">
            <v>830264.4</v>
          </cell>
          <cell r="S33">
            <v>162742.59999999998</v>
          </cell>
          <cell r="T33">
            <v>993007</v>
          </cell>
          <cell r="U33">
            <v>142606.19999999995</v>
          </cell>
          <cell r="V33">
            <v>1135613.2</v>
          </cell>
          <cell r="W33">
            <v>136000</v>
          </cell>
          <cell r="X33">
            <v>441348.79999999993</v>
          </cell>
          <cell r="Y33">
            <v>1271613.2</v>
          </cell>
          <cell r="Z33">
            <v>-1271613.2</v>
          </cell>
          <cell r="AA33">
            <v>0</v>
          </cell>
          <cell r="AB33">
            <v>0</v>
          </cell>
          <cell r="AC33">
            <v>-1271613.2</v>
          </cell>
          <cell r="AD33">
            <v>0</v>
          </cell>
          <cell r="AE33">
            <v>-1271613.2</v>
          </cell>
          <cell r="AF33">
            <v>-830264.4</v>
          </cell>
          <cell r="AG33">
            <v>0</v>
          </cell>
        </row>
        <row r="34">
          <cell r="G34">
            <v>661293</v>
          </cell>
          <cell r="H34">
            <v>1232656</v>
          </cell>
          <cell r="I34">
            <v>1893949</v>
          </cell>
          <cell r="J34">
            <v>1358454</v>
          </cell>
          <cell r="K34">
            <v>3252403</v>
          </cell>
          <cell r="L34">
            <v>1326731</v>
          </cell>
          <cell r="M34">
            <v>4579134</v>
          </cell>
          <cell r="N34">
            <v>1383088</v>
          </cell>
          <cell r="O34">
            <v>5962222</v>
          </cell>
          <cell r="P34">
            <v>756780</v>
          </cell>
          <cell r="Q34">
            <v>3466599</v>
          </cell>
          <cell r="R34">
            <v>6719002</v>
          </cell>
          <cell r="S34">
            <v>904893</v>
          </cell>
          <cell r="T34">
            <v>7623895</v>
          </cell>
          <cell r="U34">
            <v>1196733</v>
          </cell>
          <cell r="V34">
            <v>8820628</v>
          </cell>
          <cell r="W34">
            <v>1013181</v>
          </cell>
          <cell r="X34">
            <v>3114807</v>
          </cell>
          <cell r="Y34">
            <v>9833809</v>
          </cell>
          <cell r="Z34">
            <v>-9833809</v>
          </cell>
          <cell r="AA34">
            <v>0</v>
          </cell>
          <cell r="AB34">
            <v>0</v>
          </cell>
          <cell r="AC34">
            <v>-9833809</v>
          </cell>
          <cell r="AD34">
            <v>0</v>
          </cell>
          <cell r="AE34">
            <v>-9833809</v>
          </cell>
          <cell r="AF34">
            <v>-6719002</v>
          </cell>
          <cell r="AG34">
            <v>0</v>
          </cell>
        </row>
        <row r="35">
          <cell r="G35">
            <v>668947.69999999995</v>
          </cell>
          <cell r="H35">
            <v>670623.10000000009</v>
          </cell>
          <cell r="I35">
            <v>1339570.8</v>
          </cell>
          <cell r="J35">
            <v>934624.09999999986</v>
          </cell>
          <cell r="K35">
            <v>2274194.9</v>
          </cell>
          <cell r="L35">
            <v>891916.60000000009</v>
          </cell>
          <cell r="M35">
            <v>3166111.5</v>
          </cell>
          <cell r="N35">
            <v>898915.79999999981</v>
          </cell>
          <cell r="O35">
            <v>4065027.3</v>
          </cell>
          <cell r="P35">
            <v>572680.79999999981</v>
          </cell>
          <cell r="Q35">
            <v>2363513.1999999997</v>
          </cell>
          <cell r="R35">
            <v>4637708.0999999996</v>
          </cell>
          <cell r="S35">
            <v>771028.59999999963</v>
          </cell>
          <cell r="T35">
            <v>5408736.6999999993</v>
          </cell>
          <cell r="U35">
            <v>809233.10000000056</v>
          </cell>
          <cell r="V35">
            <v>6217969.7999999998</v>
          </cell>
          <cell r="W35">
            <v>796141.70000000019</v>
          </cell>
          <cell r="X35">
            <v>2376403.4000000004</v>
          </cell>
          <cell r="Y35">
            <v>7014111.5</v>
          </cell>
          <cell r="Z35">
            <v>-7014111.5</v>
          </cell>
          <cell r="AA35">
            <v>0</v>
          </cell>
          <cell r="AB35">
            <v>0</v>
          </cell>
          <cell r="AC35">
            <v>-7014111.5</v>
          </cell>
          <cell r="AD35">
            <v>0</v>
          </cell>
          <cell r="AE35">
            <v>-7014111.5</v>
          </cell>
          <cell r="AF35">
            <v>-4637708.0999999996</v>
          </cell>
          <cell r="AG35">
            <v>0</v>
          </cell>
        </row>
        <row r="36">
          <cell r="G36">
            <v>62325</v>
          </cell>
          <cell r="H36">
            <v>261756.09999999998</v>
          </cell>
          <cell r="I36">
            <v>324081.09999999998</v>
          </cell>
          <cell r="J36">
            <v>335826.80000000005</v>
          </cell>
          <cell r="K36">
            <v>659907.9</v>
          </cell>
          <cell r="L36">
            <v>259060.09999999998</v>
          </cell>
          <cell r="M36">
            <v>918968</v>
          </cell>
          <cell r="N36">
            <v>361294.60000000009</v>
          </cell>
          <cell r="O36">
            <v>1280262.6000000001</v>
          </cell>
          <cell r="P36">
            <v>336975.5</v>
          </cell>
          <cell r="Q36">
            <v>957330.20000000007</v>
          </cell>
          <cell r="R36">
            <v>1617238.1</v>
          </cell>
          <cell r="S36">
            <v>233426.69999999995</v>
          </cell>
          <cell r="T36">
            <v>1850664.8</v>
          </cell>
          <cell r="U36">
            <v>234834.5</v>
          </cell>
          <cell r="V36">
            <v>2085499.3</v>
          </cell>
          <cell r="W36">
            <v>284963.19999999995</v>
          </cell>
          <cell r="X36">
            <v>753224.39999999991</v>
          </cell>
          <cell r="Y36">
            <v>2370462.5</v>
          </cell>
          <cell r="Z36">
            <v>-2370462.5</v>
          </cell>
          <cell r="AA36">
            <v>0</v>
          </cell>
          <cell r="AB36">
            <v>0</v>
          </cell>
          <cell r="AC36">
            <v>-2370462.5</v>
          </cell>
          <cell r="AD36">
            <v>0</v>
          </cell>
          <cell r="AE36">
            <v>-2370462.5</v>
          </cell>
          <cell r="AF36">
            <v>-1617238.1</v>
          </cell>
          <cell r="AG36">
            <v>0</v>
          </cell>
        </row>
        <row r="37">
          <cell r="G37">
            <v>3034032.4</v>
          </cell>
          <cell r="H37">
            <v>4267875.2000000011</v>
          </cell>
          <cell r="I37">
            <v>7301907.6000000006</v>
          </cell>
          <cell r="J37">
            <v>5216178.5999999987</v>
          </cell>
          <cell r="K37">
            <v>12518086.199999999</v>
          </cell>
          <cell r="L37">
            <v>6085764.6000000015</v>
          </cell>
          <cell r="M37">
            <v>18603850.800000001</v>
          </cell>
          <cell r="N37">
            <v>5450694.3999999985</v>
          </cell>
          <cell r="O37">
            <v>24054545.199999999</v>
          </cell>
          <cell r="P37">
            <v>5186158.1999999993</v>
          </cell>
          <cell r="Q37">
            <v>16722617.199999999</v>
          </cell>
          <cell r="R37">
            <v>29240703.399999999</v>
          </cell>
          <cell r="S37">
            <v>5089812.5</v>
          </cell>
          <cell r="T37">
            <v>34330515.899999999</v>
          </cell>
          <cell r="U37">
            <v>5482031.8999999985</v>
          </cell>
          <cell r="V37">
            <v>39812547.799999997</v>
          </cell>
          <cell r="W37">
            <v>6458131.3999999985</v>
          </cell>
          <cell r="X37">
            <v>17029975.799999997</v>
          </cell>
          <cell r="Y37">
            <v>46270679.199999996</v>
          </cell>
          <cell r="Z37">
            <v>-46270679.199999996</v>
          </cell>
          <cell r="AA37">
            <v>0</v>
          </cell>
          <cell r="AB37">
            <v>0</v>
          </cell>
          <cell r="AC37">
            <v>-46270679.199999996</v>
          </cell>
          <cell r="AD37">
            <v>0</v>
          </cell>
          <cell r="AE37">
            <v>-46270679.199999996</v>
          </cell>
          <cell r="AF37">
            <v>-29240703.399999999</v>
          </cell>
          <cell r="AG37">
            <v>0</v>
          </cell>
        </row>
        <row r="38"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G39">
            <v>10026308.9</v>
          </cell>
          <cell r="H39">
            <v>10718066.6</v>
          </cell>
          <cell r="I39">
            <v>20744375.5</v>
          </cell>
          <cell r="J39">
            <v>12427863.899999999</v>
          </cell>
          <cell r="K39">
            <v>33172239.399999999</v>
          </cell>
          <cell r="L39">
            <v>11796088.400000002</v>
          </cell>
          <cell r="M39">
            <v>44968327.800000004</v>
          </cell>
          <cell r="N39">
            <v>12527730.9</v>
          </cell>
          <cell r="O39">
            <v>57496058.70000001</v>
          </cell>
          <cell r="P39">
            <v>13900273.499999978</v>
          </cell>
          <cell r="Q39">
            <v>38224092.799999982</v>
          </cell>
          <cell r="R39">
            <v>71396332.199999988</v>
          </cell>
          <cell r="S39">
            <v>12735910.500000015</v>
          </cell>
          <cell r="T39">
            <v>84132242.700000003</v>
          </cell>
          <cell r="U39">
            <v>15374375.899999991</v>
          </cell>
          <cell r="V39">
            <v>99506618.599999994</v>
          </cell>
          <cell r="W39">
            <v>15771908.300000012</v>
          </cell>
          <cell r="X39">
            <v>43882194.700000003</v>
          </cell>
          <cell r="Y39">
            <v>115278526.90000001</v>
          </cell>
          <cell r="Z39">
            <v>-115278526.90000001</v>
          </cell>
          <cell r="AA39">
            <v>0</v>
          </cell>
          <cell r="AB39">
            <v>0</v>
          </cell>
          <cell r="AC39">
            <v>0</v>
          </cell>
          <cell r="AD39">
            <v>0</v>
          </cell>
          <cell r="AE39">
            <v>-115278526.90000001</v>
          </cell>
          <cell r="AF39">
            <v>-71396332.199999988</v>
          </cell>
          <cell r="AG39">
            <v>0</v>
          </cell>
        </row>
        <row r="40">
          <cell r="G40">
            <v>275123.7</v>
          </cell>
          <cell r="H40">
            <v>444484.99999999994</v>
          </cell>
          <cell r="I40">
            <v>719608.7</v>
          </cell>
          <cell r="J40">
            <v>353794.90000000014</v>
          </cell>
          <cell r="K40">
            <v>1073403.6000000001</v>
          </cell>
          <cell r="L40">
            <v>375732.89999999991</v>
          </cell>
          <cell r="M40">
            <v>1449136.5</v>
          </cell>
          <cell r="N40">
            <v>355783.60000000009</v>
          </cell>
          <cell r="O40">
            <v>1804920.1</v>
          </cell>
          <cell r="P40">
            <v>496013.89999999991</v>
          </cell>
          <cell r="Q40">
            <v>1227530.3999999999</v>
          </cell>
          <cell r="R40">
            <v>2300934</v>
          </cell>
          <cell r="S40">
            <v>354331.30000000028</v>
          </cell>
          <cell r="T40">
            <v>2655265.3000000003</v>
          </cell>
          <cell r="U40">
            <v>412398.89999999944</v>
          </cell>
          <cell r="V40">
            <v>3067664.1999999997</v>
          </cell>
          <cell r="W40">
            <v>489206.10000000009</v>
          </cell>
          <cell r="X40">
            <v>1255936.2999999998</v>
          </cell>
          <cell r="Y40">
            <v>3556870.3</v>
          </cell>
          <cell r="Z40">
            <v>-3556870.3</v>
          </cell>
          <cell r="AA40">
            <v>0</v>
          </cell>
          <cell r="AB40">
            <v>0</v>
          </cell>
          <cell r="AC40">
            <v>-3556870.3</v>
          </cell>
          <cell r="AD40">
            <v>0</v>
          </cell>
          <cell r="AE40">
            <v>-3556870.3</v>
          </cell>
          <cell r="AF40">
            <v>-2300934</v>
          </cell>
          <cell r="AG40">
            <v>0</v>
          </cell>
        </row>
        <row r="41">
          <cell r="G41">
            <v>374938.7</v>
          </cell>
          <cell r="H41">
            <v>527563.39999999991</v>
          </cell>
          <cell r="I41">
            <v>902502.1</v>
          </cell>
          <cell r="J41">
            <v>505369.4</v>
          </cell>
          <cell r="K41">
            <v>1407871.5</v>
          </cell>
          <cell r="L41">
            <v>550310.60000000009</v>
          </cell>
          <cell r="M41">
            <v>1958182.1</v>
          </cell>
          <cell r="N41">
            <v>617631.69999999972</v>
          </cell>
          <cell r="O41">
            <v>2575813.7999999998</v>
          </cell>
          <cell r="P41">
            <v>681990.10000000009</v>
          </cell>
          <cell r="Q41">
            <v>1849932.4</v>
          </cell>
          <cell r="R41">
            <v>3257803.9</v>
          </cell>
          <cell r="S41">
            <v>641341</v>
          </cell>
          <cell r="T41">
            <v>3899144.9</v>
          </cell>
          <cell r="U41">
            <v>830656.80000000028</v>
          </cell>
          <cell r="V41">
            <v>4729801.7</v>
          </cell>
          <cell r="W41">
            <v>990839.79999999981</v>
          </cell>
          <cell r="X41">
            <v>2462837.6</v>
          </cell>
          <cell r="Y41">
            <v>5720641.5</v>
          </cell>
          <cell r="Z41">
            <v>-5720641.5</v>
          </cell>
          <cell r="AA41">
            <v>0</v>
          </cell>
          <cell r="AB41">
            <v>0</v>
          </cell>
          <cell r="AC41">
            <v>-5720641.5</v>
          </cell>
          <cell r="AD41">
            <v>0</v>
          </cell>
          <cell r="AE41">
            <v>-5720641.5</v>
          </cell>
          <cell r="AF41">
            <v>-3257803.9</v>
          </cell>
          <cell r="AG41">
            <v>0</v>
          </cell>
        </row>
        <row r="42">
          <cell r="G42">
            <v>455168.7</v>
          </cell>
          <cell r="H42">
            <v>524277.39999999997</v>
          </cell>
          <cell r="I42">
            <v>979446.1</v>
          </cell>
          <cell r="J42">
            <v>866808.50000000012</v>
          </cell>
          <cell r="K42">
            <v>1846254.6</v>
          </cell>
          <cell r="L42">
            <v>681337.39999999991</v>
          </cell>
          <cell r="M42">
            <v>2527592</v>
          </cell>
          <cell r="N42">
            <v>661042</v>
          </cell>
          <cell r="O42">
            <v>3188634</v>
          </cell>
          <cell r="P42">
            <v>855334.70000000019</v>
          </cell>
          <cell r="Q42">
            <v>2197714.1</v>
          </cell>
          <cell r="R42">
            <v>4043968.7</v>
          </cell>
          <cell r="S42">
            <v>719421</v>
          </cell>
          <cell r="T42">
            <v>4763389.7</v>
          </cell>
          <cell r="U42">
            <v>1009441.2000000002</v>
          </cell>
          <cell r="V42">
            <v>5772830.9000000004</v>
          </cell>
          <cell r="W42">
            <v>1004253.2999999998</v>
          </cell>
          <cell r="X42">
            <v>2733115.5</v>
          </cell>
          <cell r="Y42">
            <v>6777084.2000000002</v>
          </cell>
          <cell r="Z42">
            <v>-6777084.2000000002</v>
          </cell>
          <cell r="AA42">
            <v>0</v>
          </cell>
          <cell r="AB42">
            <v>0</v>
          </cell>
          <cell r="AC42">
            <v>-6777084.2000000002</v>
          </cell>
          <cell r="AD42">
            <v>0</v>
          </cell>
          <cell r="AE42">
            <v>-6777084.2000000002</v>
          </cell>
          <cell r="AF42">
            <v>-4043968.7</v>
          </cell>
          <cell r="AG42">
            <v>0</v>
          </cell>
        </row>
        <row r="43">
          <cell r="G43">
            <v>159667.20000000001</v>
          </cell>
          <cell r="H43">
            <v>218507.59999999998</v>
          </cell>
          <cell r="I43">
            <v>378174.8</v>
          </cell>
          <cell r="J43">
            <v>275464.10000000003</v>
          </cell>
          <cell r="K43">
            <v>653638.9</v>
          </cell>
          <cell r="L43">
            <v>264547.5</v>
          </cell>
          <cell r="M43">
            <v>918186.4</v>
          </cell>
          <cell r="N43">
            <v>268107.20000000007</v>
          </cell>
          <cell r="O43">
            <v>1186293.6000000001</v>
          </cell>
          <cell r="P43">
            <v>333599.5</v>
          </cell>
          <cell r="Q43">
            <v>866254.20000000007</v>
          </cell>
          <cell r="R43">
            <v>1519893.1</v>
          </cell>
          <cell r="S43">
            <v>312488.69999999995</v>
          </cell>
          <cell r="T43">
            <v>1832381.8</v>
          </cell>
          <cell r="U43">
            <v>258796.40000000014</v>
          </cell>
          <cell r="V43">
            <v>2091178.2000000002</v>
          </cell>
          <cell r="W43">
            <v>352567.89999999991</v>
          </cell>
          <cell r="X43">
            <v>923853</v>
          </cell>
          <cell r="Y43">
            <v>2443746.1</v>
          </cell>
          <cell r="Z43">
            <v>-2443746.1</v>
          </cell>
          <cell r="AA43">
            <v>0</v>
          </cell>
          <cell r="AB43">
            <v>0</v>
          </cell>
          <cell r="AC43">
            <v>-2443746.1</v>
          </cell>
          <cell r="AD43">
            <v>0</v>
          </cell>
          <cell r="AE43">
            <v>-2443746.1</v>
          </cell>
          <cell r="AF43">
            <v>-1519893.1</v>
          </cell>
          <cell r="AG43">
            <v>0</v>
          </cell>
        </row>
        <row r="44">
          <cell r="G44">
            <v>453778.5</v>
          </cell>
          <cell r="H44">
            <v>528908.5</v>
          </cell>
          <cell r="I44">
            <v>982687</v>
          </cell>
          <cell r="J44">
            <v>987074.2</v>
          </cell>
          <cell r="K44">
            <v>1969761.2</v>
          </cell>
          <cell r="L44">
            <v>632844.40000000014</v>
          </cell>
          <cell r="M44">
            <v>2602605.6</v>
          </cell>
          <cell r="N44">
            <v>1013923.5</v>
          </cell>
          <cell r="O44">
            <v>3616529.1</v>
          </cell>
          <cell r="P44">
            <v>947219.89999999991</v>
          </cell>
          <cell r="Q44">
            <v>2593987.7999999998</v>
          </cell>
          <cell r="R44">
            <v>4563749</v>
          </cell>
          <cell r="S44">
            <v>563415.70000000019</v>
          </cell>
          <cell r="T44">
            <v>5127164.7</v>
          </cell>
          <cell r="U44">
            <v>836312.20000000019</v>
          </cell>
          <cell r="V44">
            <v>5963476.9000000004</v>
          </cell>
          <cell r="W44">
            <v>997678.5</v>
          </cell>
          <cell r="X44">
            <v>2397406.4000000004</v>
          </cell>
          <cell r="Y44">
            <v>6961155.4000000004</v>
          </cell>
          <cell r="Z44">
            <v>-6961155.4000000004</v>
          </cell>
          <cell r="AA44">
            <v>0</v>
          </cell>
          <cell r="AB44">
            <v>0</v>
          </cell>
          <cell r="AC44">
            <v>-6961155.4000000004</v>
          </cell>
          <cell r="AD44">
            <v>0</v>
          </cell>
          <cell r="AE44">
            <v>-6961155.4000000004</v>
          </cell>
          <cell r="AF44">
            <v>-4563749</v>
          </cell>
          <cell r="AG44">
            <v>0</v>
          </cell>
        </row>
        <row r="45">
          <cell r="G45">
            <v>950088.4</v>
          </cell>
          <cell r="H45">
            <v>986840.4</v>
          </cell>
          <cell r="I45">
            <v>1936928.8</v>
          </cell>
          <cell r="J45">
            <v>1108034.7</v>
          </cell>
          <cell r="K45">
            <v>3044963.5</v>
          </cell>
          <cell r="L45">
            <v>1201210.7000000002</v>
          </cell>
          <cell r="M45">
            <v>4246174.2</v>
          </cell>
          <cell r="N45">
            <v>999649.09999999963</v>
          </cell>
          <cell r="O45">
            <v>5245823.3</v>
          </cell>
          <cell r="P45">
            <v>1206661.1000000006</v>
          </cell>
          <cell r="Q45">
            <v>3407520.9000000004</v>
          </cell>
          <cell r="R45">
            <v>6452484.4000000004</v>
          </cell>
          <cell r="S45">
            <v>1109010.3999999994</v>
          </cell>
          <cell r="T45">
            <v>7561494.7999999998</v>
          </cell>
          <cell r="U45">
            <v>1250833.9000000013</v>
          </cell>
          <cell r="V45">
            <v>8812328.7000000011</v>
          </cell>
          <cell r="W45">
            <v>1365675.0999999978</v>
          </cell>
          <cell r="X45">
            <v>3725519.3999999985</v>
          </cell>
          <cell r="Y45">
            <v>10178003.799999999</v>
          </cell>
          <cell r="Z45">
            <v>-10178003.799999999</v>
          </cell>
          <cell r="AA45">
            <v>0</v>
          </cell>
          <cell r="AB45">
            <v>0</v>
          </cell>
          <cell r="AC45">
            <v>-10178003.799999999</v>
          </cell>
          <cell r="AD45">
            <v>0</v>
          </cell>
          <cell r="AE45">
            <v>-10178003.799999999</v>
          </cell>
          <cell r="AF45">
            <v>-6452484.4000000004</v>
          </cell>
          <cell r="AG45">
            <v>0</v>
          </cell>
        </row>
        <row r="46">
          <cell r="G46">
            <v>367752.8</v>
          </cell>
          <cell r="H46">
            <v>429702.39999999997</v>
          </cell>
          <cell r="I46">
            <v>797455.2</v>
          </cell>
          <cell r="J46">
            <v>359018</v>
          </cell>
          <cell r="K46">
            <v>1156473.2</v>
          </cell>
          <cell r="L46">
            <v>464353</v>
          </cell>
          <cell r="M46">
            <v>1620826.2</v>
          </cell>
          <cell r="N46">
            <v>474094.30000000005</v>
          </cell>
          <cell r="O46">
            <v>2094920.5</v>
          </cell>
          <cell r="P46">
            <v>479137.39999999991</v>
          </cell>
          <cell r="Q46">
            <v>1417584.7</v>
          </cell>
          <cell r="R46">
            <v>2574057.9</v>
          </cell>
          <cell r="S46">
            <v>609804.20000000019</v>
          </cell>
          <cell r="T46">
            <v>3183862.1</v>
          </cell>
          <cell r="U46">
            <v>494267.90000000037</v>
          </cell>
          <cell r="V46">
            <v>3678130.0000000005</v>
          </cell>
          <cell r="W46">
            <v>775676.79999999935</v>
          </cell>
          <cell r="X46">
            <v>1879748.9</v>
          </cell>
          <cell r="Y46">
            <v>4453806.8</v>
          </cell>
          <cell r="Z46">
            <v>-4453806.8</v>
          </cell>
          <cell r="AA46">
            <v>0</v>
          </cell>
          <cell r="AB46">
            <v>0</v>
          </cell>
          <cell r="AC46">
            <v>-4453806.8</v>
          </cell>
          <cell r="AD46">
            <v>0</v>
          </cell>
          <cell r="AE46">
            <v>-4453806.8</v>
          </cell>
          <cell r="AF46">
            <v>-2574057.9</v>
          </cell>
          <cell r="AG46">
            <v>0</v>
          </cell>
        </row>
        <row r="47">
          <cell r="G47">
            <v>528840.69999999995</v>
          </cell>
          <cell r="H47">
            <v>669926.19999999995</v>
          </cell>
          <cell r="I47">
            <v>1198766.8999999999</v>
          </cell>
          <cell r="J47">
            <v>670916</v>
          </cell>
          <cell r="K47">
            <v>1869682.9</v>
          </cell>
          <cell r="L47">
            <v>645826.10000000009</v>
          </cell>
          <cell r="M47">
            <v>2515509</v>
          </cell>
          <cell r="N47">
            <v>735717.10000000009</v>
          </cell>
          <cell r="O47">
            <v>3251226.1</v>
          </cell>
          <cell r="P47">
            <v>941368.29999999981</v>
          </cell>
          <cell r="Q47">
            <v>2322911.5</v>
          </cell>
          <cell r="R47">
            <v>4192594.4</v>
          </cell>
          <cell r="S47">
            <v>716251.19999999972</v>
          </cell>
          <cell r="T47">
            <v>4908845.5999999996</v>
          </cell>
          <cell r="U47">
            <v>747641.40000000037</v>
          </cell>
          <cell r="V47">
            <v>5656487</v>
          </cell>
          <cell r="W47">
            <v>1104232.4000000004</v>
          </cell>
          <cell r="X47">
            <v>2568125.0000000005</v>
          </cell>
          <cell r="Y47">
            <v>6760719.4000000004</v>
          </cell>
          <cell r="Z47">
            <v>-6760719.4000000004</v>
          </cell>
          <cell r="AA47">
            <v>0</v>
          </cell>
          <cell r="AB47">
            <v>0</v>
          </cell>
          <cell r="AC47">
            <v>-6760719.4000000004</v>
          </cell>
          <cell r="AD47">
            <v>0</v>
          </cell>
          <cell r="AE47">
            <v>-6760719.4000000004</v>
          </cell>
          <cell r="AF47">
            <v>-4192594.4</v>
          </cell>
          <cell r="AG47">
            <v>0</v>
          </cell>
        </row>
        <row r="48">
          <cell r="G48">
            <v>246926.3</v>
          </cell>
          <cell r="H48">
            <v>298491.60000000003</v>
          </cell>
          <cell r="I48">
            <v>545417.9</v>
          </cell>
          <cell r="J48">
            <v>312568.69999999995</v>
          </cell>
          <cell r="K48">
            <v>857986.6</v>
          </cell>
          <cell r="L48">
            <v>328720.09999999998</v>
          </cell>
          <cell r="M48">
            <v>1186706.7</v>
          </cell>
          <cell r="N48">
            <v>386113.30000000005</v>
          </cell>
          <cell r="O48">
            <v>1572820</v>
          </cell>
          <cell r="P48">
            <v>478783.80000000005</v>
          </cell>
          <cell r="Q48">
            <v>1193617.2000000002</v>
          </cell>
          <cell r="R48">
            <v>2051603.8</v>
          </cell>
          <cell r="S48">
            <v>494883.90000000014</v>
          </cell>
          <cell r="T48">
            <v>2546487.7000000002</v>
          </cell>
          <cell r="U48">
            <v>416033.5</v>
          </cell>
          <cell r="V48">
            <v>2962521.2</v>
          </cell>
          <cell r="W48">
            <v>764669.39999999944</v>
          </cell>
          <cell r="X48">
            <v>1675586.7999999996</v>
          </cell>
          <cell r="Y48">
            <v>3727190.5999999996</v>
          </cell>
          <cell r="Z48">
            <v>-3727190.5999999996</v>
          </cell>
          <cell r="AA48">
            <v>0</v>
          </cell>
          <cell r="AB48">
            <v>0</v>
          </cell>
          <cell r="AC48">
            <v>-3727190.5999999996</v>
          </cell>
          <cell r="AD48">
            <v>0</v>
          </cell>
          <cell r="AE48">
            <v>-3727190.5999999996</v>
          </cell>
          <cell r="AF48">
            <v>-2051603.8</v>
          </cell>
          <cell r="AG48">
            <v>0</v>
          </cell>
        </row>
        <row r="49">
          <cell r="G49">
            <v>200309.7</v>
          </cell>
          <cell r="H49">
            <v>215186.89999999997</v>
          </cell>
          <cell r="I49">
            <v>415496.6</v>
          </cell>
          <cell r="J49">
            <v>233032.59999999998</v>
          </cell>
          <cell r="K49">
            <v>648529.19999999995</v>
          </cell>
          <cell r="L49">
            <v>225121.40000000002</v>
          </cell>
          <cell r="M49">
            <v>873650.6</v>
          </cell>
          <cell r="N49">
            <v>278149.50000000012</v>
          </cell>
          <cell r="O49">
            <v>1151800.1000000001</v>
          </cell>
          <cell r="P49">
            <v>300181.29999999981</v>
          </cell>
          <cell r="Q49">
            <v>803452.2</v>
          </cell>
          <cell r="R49">
            <v>1451981.4</v>
          </cell>
          <cell r="S49">
            <v>316188.50000000023</v>
          </cell>
          <cell r="T49">
            <v>1768169.9000000001</v>
          </cell>
          <cell r="U49">
            <v>392942.19999999949</v>
          </cell>
          <cell r="V49">
            <v>2161112.0999999996</v>
          </cell>
          <cell r="W49">
            <v>317133.50000000047</v>
          </cell>
          <cell r="X49">
            <v>1026264.2000000002</v>
          </cell>
          <cell r="Y49">
            <v>2478245.6</v>
          </cell>
          <cell r="Z49">
            <v>-2478245.6</v>
          </cell>
          <cell r="AA49">
            <v>0</v>
          </cell>
          <cell r="AB49">
            <v>0</v>
          </cell>
          <cell r="AC49">
            <v>-2478245.6</v>
          </cell>
          <cell r="AD49">
            <v>0</v>
          </cell>
          <cell r="AE49">
            <v>-2478245.6</v>
          </cell>
          <cell r="AF49">
            <v>-1451981.4</v>
          </cell>
          <cell r="AG49">
            <v>0</v>
          </cell>
        </row>
        <row r="50">
          <cell r="G50">
            <v>1401919</v>
          </cell>
          <cell r="H50">
            <v>1350845</v>
          </cell>
          <cell r="I50">
            <v>2752764</v>
          </cell>
          <cell r="J50">
            <v>1577374</v>
          </cell>
          <cell r="K50">
            <v>4330138</v>
          </cell>
          <cell r="L50">
            <v>1666785</v>
          </cell>
          <cell r="M50">
            <v>5996923</v>
          </cell>
          <cell r="N50">
            <v>1592985</v>
          </cell>
          <cell r="O50">
            <v>7589908</v>
          </cell>
          <cell r="P50">
            <v>1522507</v>
          </cell>
          <cell r="Q50">
            <v>4782277</v>
          </cell>
          <cell r="R50">
            <v>9112415</v>
          </cell>
          <cell r="S50">
            <v>1735913</v>
          </cell>
          <cell r="T50">
            <v>10848328</v>
          </cell>
          <cell r="U50">
            <v>2112380</v>
          </cell>
          <cell r="V50">
            <v>12960708</v>
          </cell>
          <cell r="W50">
            <v>1631776</v>
          </cell>
          <cell r="X50">
            <v>5480069</v>
          </cell>
          <cell r="Y50">
            <v>14592484</v>
          </cell>
          <cell r="Z50">
            <v>-14592484</v>
          </cell>
          <cell r="AA50">
            <v>0</v>
          </cell>
          <cell r="AB50">
            <v>0</v>
          </cell>
          <cell r="AC50">
            <v>-14592484</v>
          </cell>
          <cell r="AD50">
            <v>0</v>
          </cell>
          <cell r="AE50">
            <v>-14592484</v>
          </cell>
          <cell r="AF50">
            <v>-9112415</v>
          </cell>
          <cell r="AG50">
            <v>0</v>
          </cell>
        </row>
        <row r="51">
          <cell r="G51">
            <v>872443.6</v>
          </cell>
          <cell r="H51">
            <v>942379.29999999993</v>
          </cell>
          <cell r="I51">
            <v>1814822.9</v>
          </cell>
          <cell r="J51">
            <v>965955.30000000028</v>
          </cell>
          <cell r="K51">
            <v>2780778.2</v>
          </cell>
          <cell r="L51">
            <v>858762.89999999991</v>
          </cell>
          <cell r="M51">
            <v>3639541.1</v>
          </cell>
          <cell r="N51">
            <v>932904.10000000009</v>
          </cell>
          <cell r="O51">
            <v>4572445.2</v>
          </cell>
          <cell r="P51">
            <v>1316572.7999999998</v>
          </cell>
          <cell r="Q51">
            <v>3108239.8</v>
          </cell>
          <cell r="R51">
            <v>5889018</v>
          </cell>
          <cell r="S51">
            <v>962347.89999999944</v>
          </cell>
          <cell r="T51">
            <v>6851365.8999999994</v>
          </cell>
          <cell r="U51">
            <v>1188934.0000000009</v>
          </cell>
          <cell r="V51">
            <v>8040299.9000000004</v>
          </cell>
          <cell r="W51">
            <v>1256752.2999999989</v>
          </cell>
          <cell r="X51">
            <v>3408034.1999999993</v>
          </cell>
          <cell r="Y51">
            <v>9297052.1999999993</v>
          </cell>
          <cell r="Z51">
            <v>-9297052.1999999993</v>
          </cell>
          <cell r="AA51">
            <v>0</v>
          </cell>
          <cell r="AB51">
            <v>0</v>
          </cell>
          <cell r="AC51">
            <v>-9297052.1999999993</v>
          </cell>
          <cell r="AD51">
            <v>0</v>
          </cell>
          <cell r="AE51">
            <v>-9297052.1999999993</v>
          </cell>
          <cell r="AF51">
            <v>-5889018</v>
          </cell>
          <cell r="AG51">
            <v>0</v>
          </cell>
        </row>
        <row r="52">
          <cell r="G52">
            <v>253485.7</v>
          </cell>
          <cell r="H52">
            <v>377405.99999999994</v>
          </cell>
          <cell r="I52">
            <v>630891.69999999995</v>
          </cell>
          <cell r="J52">
            <v>390537.60000000009</v>
          </cell>
          <cell r="K52">
            <v>1021429.3</v>
          </cell>
          <cell r="L52">
            <v>423222.69999999995</v>
          </cell>
          <cell r="M52">
            <v>1444652</v>
          </cell>
          <cell r="N52">
            <v>422490.19999999995</v>
          </cell>
          <cell r="O52">
            <v>1867142.2</v>
          </cell>
          <cell r="P52">
            <v>631548.09999999986</v>
          </cell>
          <cell r="Q52">
            <v>1477260.9999999998</v>
          </cell>
          <cell r="R52">
            <v>2498690.2999999998</v>
          </cell>
          <cell r="S52">
            <v>399303.90000000037</v>
          </cell>
          <cell r="T52">
            <v>2897994.2</v>
          </cell>
          <cell r="U52">
            <v>489324</v>
          </cell>
          <cell r="V52">
            <v>3387318.2</v>
          </cell>
          <cell r="W52">
            <v>677799.99999999953</v>
          </cell>
          <cell r="X52">
            <v>1566427.9</v>
          </cell>
          <cell r="Y52">
            <v>4065118.1999999997</v>
          </cell>
          <cell r="Z52">
            <v>-4065118.1999999997</v>
          </cell>
          <cell r="AA52">
            <v>0</v>
          </cell>
          <cell r="AB52">
            <v>0</v>
          </cell>
          <cell r="AC52">
            <v>-4065118.1999999997</v>
          </cell>
          <cell r="AD52">
            <v>0</v>
          </cell>
          <cell r="AE52">
            <v>-4065118.1999999997</v>
          </cell>
          <cell r="AF52">
            <v>-2498690.2999999998</v>
          </cell>
          <cell r="AG52">
            <v>0</v>
          </cell>
        </row>
        <row r="53">
          <cell r="G53">
            <v>3485865.9</v>
          </cell>
          <cell r="H53">
            <v>3203546.9</v>
          </cell>
          <cell r="I53">
            <v>6689412.7999999998</v>
          </cell>
          <cell r="J53">
            <v>3821915.9000000013</v>
          </cell>
          <cell r="K53">
            <v>10511328.700000001</v>
          </cell>
          <cell r="L53">
            <v>3477313.7000000011</v>
          </cell>
          <cell r="M53">
            <v>13988642.400000002</v>
          </cell>
          <cell r="N53">
            <v>3789140.3000000007</v>
          </cell>
          <cell r="O53">
            <v>17777782.700000003</v>
          </cell>
          <cell r="P53">
            <v>3709355.5999999978</v>
          </cell>
          <cell r="Q53">
            <v>10975809.6</v>
          </cell>
          <cell r="R53">
            <v>21487138.300000001</v>
          </cell>
          <cell r="S53">
            <v>3801209.799999997</v>
          </cell>
          <cell r="T53">
            <v>25288348.099999998</v>
          </cell>
          <cell r="U53">
            <v>4934413.5</v>
          </cell>
          <cell r="V53">
            <v>30222761.599999998</v>
          </cell>
          <cell r="W53">
            <v>4043647.2000000067</v>
          </cell>
          <cell r="X53">
            <v>12779270.500000004</v>
          </cell>
          <cell r="Y53">
            <v>34266408.800000004</v>
          </cell>
          <cell r="Z53">
            <v>-34266408.800000004</v>
          </cell>
          <cell r="AA53">
            <v>0</v>
          </cell>
          <cell r="AB53">
            <v>0</v>
          </cell>
          <cell r="AC53">
            <v>-34266408.800000004</v>
          </cell>
          <cell r="AD53">
            <v>0</v>
          </cell>
          <cell r="AE53">
            <v>-34266408.800000004</v>
          </cell>
          <cell r="AF53">
            <v>-21487138.300000001</v>
          </cell>
          <cell r="AG53">
            <v>0</v>
          </cell>
        </row>
        <row r="54"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0</v>
          </cell>
          <cell r="AE54">
            <v>0</v>
          </cell>
          <cell r="AF54">
            <v>0</v>
          </cell>
          <cell r="AG54">
            <v>0</v>
          </cell>
        </row>
        <row r="55">
          <cell r="G55">
            <v>1545027.6</v>
          </cell>
          <cell r="H55">
            <v>2017059.1</v>
          </cell>
          <cell r="I55">
            <v>3562086.7</v>
          </cell>
          <cell r="J55">
            <v>2026357.8999999994</v>
          </cell>
          <cell r="K55">
            <v>5588444.5999999996</v>
          </cell>
          <cell r="L55">
            <v>2048337.3999999994</v>
          </cell>
          <cell r="M55">
            <v>7636782</v>
          </cell>
          <cell r="N55">
            <v>2543706.2000000002</v>
          </cell>
          <cell r="O55">
            <v>10180488.199999999</v>
          </cell>
          <cell r="P55">
            <v>2713955.4000000022</v>
          </cell>
          <cell r="Q55">
            <v>7305999.0000000019</v>
          </cell>
          <cell r="R55">
            <v>12894443.600000001</v>
          </cell>
          <cell r="S55">
            <v>2342555</v>
          </cell>
          <cell r="T55">
            <v>15236998.600000001</v>
          </cell>
          <cell r="U55">
            <v>2507390.5</v>
          </cell>
          <cell r="V55">
            <v>17744389.100000001</v>
          </cell>
          <cell r="W55">
            <v>3282595.6999999955</v>
          </cell>
          <cell r="X55">
            <v>8132541.1999999993</v>
          </cell>
          <cell r="Y55">
            <v>21026984.799999997</v>
          </cell>
          <cell r="Z55">
            <v>-21026984.799999997</v>
          </cell>
          <cell r="AA55">
            <v>0</v>
          </cell>
          <cell r="AB55">
            <v>0</v>
          </cell>
          <cell r="AC55">
            <v>0</v>
          </cell>
          <cell r="AD55">
            <v>0</v>
          </cell>
          <cell r="AE55">
            <v>-21026984.799999997</v>
          </cell>
          <cell r="AF55">
            <v>-12894443.600000001</v>
          </cell>
          <cell r="AG55">
            <v>0</v>
          </cell>
        </row>
        <row r="56">
          <cell r="G56">
            <v>28799.599999999999</v>
          </cell>
          <cell r="H56">
            <v>31769.200000000004</v>
          </cell>
          <cell r="I56">
            <v>60568.800000000003</v>
          </cell>
          <cell r="J56">
            <v>32840.300000000003</v>
          </cell>
          <cell r="K56">
            <v>93409.1</v>
          </cell>
          <cell r="L56">
            <v>33000</v>
          </cell>
          <cell r="M56">
            <v>126409.1</v>
          </cell>
          <cell r="N56">
            <v>35286.899999999994</v>
          </cell>
          <cell r="O56">
            <v>161696</v>
          </cell>
          <cell r="P56">
            <v>40020.100000000006</v>
          </cell>
          <cell r="Q56">
            <v>108307</v>
          </cell>
          <cell r="R56">
            <v>201716.1</v>
          </cell>
          <cell r="S56">
            <v>33130.099999999977</v>
          </cell>
          <cell r="T56">
            <v>234846.19999999998</v>
          </cell>
          <cell r="U56">
            <v>49996.699999999983</v>
          </cell>
          <cell r="V56">
            <v>284842.89999999997</v>
          </cell>
          <cell r="W56">
            <v>55432.799999999988</v>
          </cell>
          <cell r="X56">
            <v>138559.59999999995</v>
          </cell>
          <cell r="Y56">
            <v>340275.69999999995</v>
          </cell>
          <cell r="Z56">
            <v>-340275.69999999995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-340275.69999999995</v>
          </cell>
          <cell r="AF56">
            <v>-201716.1</v>
          </cell>
          <cell r="AG56">
            <v>0</v>
          </cell>
        </row>
        <row r="57">
          <cell r="G57">
            <v>66906.3</v>
          </cell>
          <cell r="H57">
            <v>113752.09999999999</v>
          </cell>
          <cell r="I57">
            <v>180658.4</v>
          </cell>
          <cell r="J57">
            <v>127409.9</v>
          </cell>
          <cell r="K57">
            <v>308068.3</v>
          </cell>
          <cell r="L57">
            <v>107491.60000000003</v>
          </cell>
          <cell r="M57">
            <v>415559.9</v>
          </cell>
          <cell r="N57">
            <v>138790.49999999988</v>
          </cell>
          <cell r="O57">
            <v>554350.39999999991</v>
          </cell>
          <cell r="P57">
            <v>202730.70000000007</v>
          </cell>
          <cell r="Q57">
            <v>449012.8</v>
          </cell>
          <cell r="R57">
            <v>757081.1</v>
          </cell>
          <cell r="S57">
            <v>138324.90000000002</v>
          </cell>
          <cell r="T57">
            <v>895406</v>
          </cell>
          <cell r="U57">
            <v>141370.89999999991</v>
          </cell>
          <cell r="V57">
            <v>1036776.8999999999</v>
          </cell>
          <cell r="W57">
            <v>292414.20000000019</v>
          </cell>
          <cell r="X57">
            <v>572110</v>
          </cell>
          <cell r="Y57">
            <v>1329191.1000000001</v>
          </cell>
          <cell r="Z57">
            <v>-1329191.1000000001</v>
          </cell>
          <cell r="AA57">
            <v>0</v>
          </cell>
          <cell r="AB57">
            <v>0</v>
          </cell>
          <cell r="AC57">
            <v>0</v>
          </cell>
          <cell r="AD57">
            <v>0</v>
          </cell>
          <cell r="AE57">
            <v>-1329191.1000000001</v>
          </cell>
          <cell r="AF57">
            <v>-757081.1</v>
          </cell>
          <cell r="AG57">
            <v>0</v>
          </cell>
        </row>
        <row r="58">
          <cell r="G58">
            <v>90576.9</v>
          </cell>
          <cell r="H58">
            <v>74477</v>
          </cell>
          <cell r="I58">
            <v>165053.9</v>
          </cell>
          <cell r="J58">
            <v>71334.100000000006</v>
          </cell>
          <cell r="K58">
            <v>236388</v>
          </cell>
          <cell r="L58">
            <v>84398</v>
          </cell>
          <cell r="M58">
            <v>320786</v>
          </cell>
          <cell r="N58">
            <v>111401.99999999994</v>
          </cell>
          <cell r="O58">
            <v>432187.99999999994</v>
          </cell>
          <cell r="P58">
            <v>95367.800000000105</v>
          </cell>
          <cell r="Q58">
            <v>291167.80000000005</v>
          </cell>
          <cell r="R58">
            <v>527555.80000000005</v>
          </cell>
          <cell r="S58">
            <v>93572.400000000023</v>
          </cell>
          <cell r="T58">
            <v>621128.20000000007</v>
          </cell>
          <cell r="U58">
            <v>96941.899999999907</v>
          </cell>
          <cell r="V58">
            <v>718070.1</v>
          </cell>
          <cell r="W58">
            <v>109790.30000000005</v>
          </cell>
          <cell r="X58">
            <v>300304.60000000009</v>
          </cell>
          <cell r="Y58">
            <v>827860.4</v>
          </cell>
          <cell r="Z58">
            <v>-827860.4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-827860.4</v>
          </cell>
          <cell r="AF58">
            <v>-527555.80000000005</v>
          </cell>
          <cell r="AG58">
            <v>0</v>
          </cell>
        </row>
        <row r="59">
          <cell r="G59">
            <v>24787.8</v>
          </cell>
          <cell r="H59">
            <v>42903.7</v>
          </cell>
          <cell r="I59">
            <v>67691.5</v>
          </cell>
          <cell r="J59">
            <v>43304.499999999985</v>
          </cell>
          <cell r="K59">
            <v>110995.99999999999</v>
          </cell>
          <cell r="L59">
            <v>47637.60000000002</v>
          </cell>
          <cell r="M59">
            <v>158633.60000000001</v>
          </cell>
          <cell r="N59">
            <v>48331.399999999994</v>
          </cell>
          <cell r="O59">
            <v>206965</v>
          </cell>
          <cell r="P59">
            <v>51604.399999999994</v>
          </cell>
          <cell r="Q59">
            <v>147573.40000000002</v>
          </cell>
          <cell r="R59">
            <v>258569.4</v>
          </cell>
          <cell r="S59">
            <v>48691.300000000017</v>
          </cell>
          <cell r="T59">
            <v>307260.7</v>
          </cell>
          <cell r="U59">
            <v>59933.600000000035</v>
          </cell>
          <cell r="V59">
            <v>367194.30000000005</v>
          </cell>
          <cell r="W59">
            <v>74550.399999999907</v>
          </cell>
          <cell r="X59">
            <v>183175.29999999996</v>
          </cell>
          <cell r="Y59">
            <v>441744.69999999995</v>
          </cell>
          <cell r="Z59">
            <v>-441744.69999999995</v>
          </cell>
          <cell r="AA59">
            <v>0</v>
          </cell>
          <cell r="AB59">
            <v>0</v>
          </cell>
          <cell r="AC59">
            <v>0</v>
          </cell>
          <cell r="AD59">
            <v>0</v>
          </cell>
          <cell r="AE59">
            <v>-441744.69999999995</v>
          </cell>
          <cell r="AF59">
            <v>-258569.4</v>
          </cell>
          <cell r="AG59">
            <v>0</v>
          </cell>
        </row>
        <row r="60">
          <cell r="G60">
            <v>51482.6</v>
          </cell>
          <cell r="H60">
            <v>86045.299999999988</v>
          </cell>
          <cell r="I60">
            <v>137527.9</v>
          </cell>
          <cell r="J60">
            <v>70386.500000000029</v>
          </cell>
          <cell r="K60">
            <v>207914.40000000002</v>
          </cell>
          <cell r="L60">
            <v>65751.299999999988</v>
          </cell>
          <cell r="M60">
            <v>273665.7</v>
          </cell>
          <cell r="N60">
            <v>74080.299999999988</v>
          </cell>
          <cell r="O60">
            <v>347746</v>
          </cell>
          <cell r="P60">
            <v>121275.20000000001</v>
          </cell>
          <cell r="Q60">
            <v>261106.8</v>
          </cell>
          <cell r="R60">
            <v>469021.2</v>
          </cell>
          <cell r="S60">
            <v>78544.600000000035</v>
          </cell>
          <cell r="T60">
            <v>547565.80000000005</v>
          </cell>
          <cell r="U60">
            <v>88808</v>
          </cell>
          <cell r="V60">
            <v>636373.80000000005</v>
          </cell>
          <cell r="W60">
            <v>97670.29999999993</v>
          </cell>
          <cell r="X60">
            <v>265022.90000000002</v>
          </cell>
          <cell r="Y60">
            <v>734044.1</v>
          </cell>
          <cell r="Z60">
            <v>-734044.1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-734044.1</v>
          </cell>
          <cell r="AF60">
            <v>-469021.19999999995</v>
          </cell>
          <cell r="AG60">
            <v>0</v>
          </cell>
        </row>
        <row r="61">
          <cell r="G61">
            <v>37316.699999999997</v>
          </cell>
          <cell r="H61">
            <v>85997</v>
          </cell>
          <cell r="I61">
            <v>123313.7</v>
          </cell>
          <cell r="J61">
            <v>86302.89999999998</v>
          </cell>
          <cell r="K61">
            <v>209616.59999999998</v>
          </cell>
          <cell r="L61">
            <v>47995.700000000041</v>
          </cell>
          <cell r="M61">
            <v>257612.30000000002</v>
          </cell>
          <cell r="N61">
            <v>177699.99999999997</v>
          </cell>
          <cell r="O61">
            <v>435312.3</v>
          </cell>
          <cell r="P61">
            <v>51251.900000000023</v>
          </cell>
          <cell r="Q61">
            <v>276947.60000000003</v>
          </cell>
          <cell r="R61">
            <v>486564.2</v>
          </cell>
          <cell r="S61">
            <v>49611.500000000058</v>
          </cell>
          <cell r="T61">
            <v>536175.70000000007</v>
          </cell>
          <cell r="U61">
            <v>173970.29999999993</v>
          </cell>
          <cell r="V61">
            <v>710146</v>
          </cell>
          <cell r="W61">
            <v>119327.5</v>
          </cell>
          <cell r="X61">
            <v>342909.30000000005</v>
          </cell>
          <cell r="Y61">
            <v>829473.5</v>
          </cell>
          <cell r="Z61">
            <v>-829473.5</v>
          </cell>
          <cell r="AA61">
            <v>0</v>
          </cell>
          <cell r="AB61">
            <v>0</v>
          </cell>
          <cell r="AC61">
            <v>0</v>
          </cell>
          <cell r="AD61">
            <v>0</v>
          </cell>
          <cell r="AE61">
            <v>-829473.5</v>
          </cell>
          <cell r="AF61">
            <v>-486564.19999999995</v>
          </cell>
          <cell r="AG61">
            <v>0</v>
          </cell>
        </row>
        <row r="62">
          <cell r="G62">
            <v>59513.7</v>
          </cell>
          <cell r="H62">
            <v>67611.3</v>
          </cell>
          <cell r="I62">
            <v>127125</v>
          </cell>
          <cell r="J62">
            <v>78847</v>
          </cell>
          <cell r="K62">
            <v>205972</v>
          </cell>
          <cell r="L62">
            <v>65253.400000000023</v>
          </cell>
          <cell r="M62">
            <v>271225.40000000002</v>
          </cell>
          <cell r="N62">
            <v>85735.699999999953</v>
          </cell>
          <cell r="O62">
            <v>356961.1</v>
          </cell>
          <cell r="P62">
            <v>94694.400000000023</v>
          </cell>
          <cell r="Q62">
            <v>245683.5</v>
          </cell>
          <cell r="R62">
            <v>451655.5</v>
          </cell>
          <cell r="S62">
            <v>86800.900000000023</v>
          </cell>
          <cell r="T62">
            <v>538456.4</v>
          </cell>
          <cell r="U62">
            <v>94203.70000000007</v>
          </cell>
          <cell r="V62">
            <v>632660.10000000009</v>
          </cell>
          <cell r="W62">
            <v>134758.79999999993</v>
          </cell>
          <cell r="X62">
            <v>315763.39999999991</v>
          </cell>
          <cell r="Y62">
            <v>767418.9</v>
          </cell>
          <cell r="Z62">
            <v>-767418.9</v>
          </cell>
          <cell r="AA62">
            <v>0</v>
          </cell>
          <cell r="AB62">
            <v>0</v>
          </cell>
          <cell r="AC62">
            <v>0</v>
          </cell>
          <cell r="AD62">
            <v>0</v>
          </cell>
          <cell r="AE62">
            <v>-767418.9</v>
          </cell>
          <cell r="AF62">
            <v>-451655.5</v>
          </cell>
          <cell r="AG62">
            <v>0</v>
          </cell>
        </row>
        <row r="63">
          <cell r="G63">
            <v>95072.2</v>
          </cell>
          <cell r="H63">
            <v>159404</v>
          </cell>
          <cell r="I63">
            <v>254476.2</v>
          </cell>
          <cell r="J63">
            <v>144880.5</v>
          </cell>
          <cell r="K63">
            <v>399356.7</v>
          </cell>
          <cell r="L63">
            <v>156664.99999999994</v>
          </cell>
          <cell r="M63">
            <v>556021.69999999995</v>
          </cell>
          <cell r="N63">
            <v>164045.29999999993</v>
          </cell>
          <cell r="O63">
            <v>720066.99999999988</v>
          </cell>
          <cell r="P63">
            <v>181443.10000000009</v>
          </cell>
          <cell r="Q63">
            <v>502153.39999999997</v>
          </cell>
          <cell r="R63">
            <v>901510.1</v>
          </cell>
          <cell r="S63">
            <v>151390.00000000012</v>
          </cell>
          <cell r="T63">
            <v>1052900.1000000001</v>
          </cell>
          <cell r="U63">
            <v>197284</v>
          </cell>
          <cell r="V63">
            <v>1250184.1000000001</v>
          </cell>
          <cell r="W63">
            <v>290392.09999999986</v>
          </cell>
          <cell r="X63">
            <v>639066.1</v>
          </cell>
          <cell r="Y63">
            <v>1540576.2</v>
          </cell>
          <cell r="Z63">
            <v>-1540576.2</v>
          </cell>
          <cell r="AA63">
            <v>0</v>
          </cell>
          <cell r="AB63">
            <v>0</v>
          </cell>
          <cell r="AC63">
            <v>0</v>
          </cell>
          <cell r="AD63">
            <v>0</v>
          </cell>
          <cell r="AE63">
            <v>-1540576.2</v>
          </cell>
          <cell r="AF63">
            <v>-901510.10000000009</v>
          </cell>
          <cell r="AG63">
            <v>0</v>
          </cell>
        </row>
        <row r="64">
          <cell r="G64">
            <v>35237.199999999997</v>
          </cell>
          <cell r="H64">
            <v>59981.100000000006</v>
          </cell>
          <cell r="I64">
            <v>95218.3</v>
          </cell>
          <cell r="J64">
            <v>66380.7</v>
          </cell>
          <cell r="K64">
            <v>161599</v>
          </cell>
          <cell r="L64">
            <v>58417.100000000006</v>
          </cell>
          <cell r="M64">
            <v>220016.1</v>
          </cell>
          <cell r="N64">
            <v>69882.499999999971</v>
          </cell>
          <cell r="O64">
            <v>289898.59999999998</v>
          </cell>
          <cell r="P64">
            <v>84527.800000000047</v>
          </cell>
          <cell r="Q64">
            <v>212827.40000000002</v>
          </cell>
          <cell r="R64">
            <v>374426.4</v>
          </cell>
          <cell r="S64">
            <v>71462.199999999953</v>
          </cell>
          <cell r="T64">
            <v>445888.6</v>
          </cell>
          <cell r="U64">
            <v>81264.199999999953</v>
          </cell>
          <cell r="V64">
            <v>527152.79999999993</v>
          </cell>
          <cell r="W64">
            <v>110872.30000000005</v>
          </cell>
          <cell r="X64">
            <v>263598.69999999995</v>
          </cell>
          <cell r="Y64">
            <v>638025.1</v>
          </cell>
          <cell r="Z64">
            <v>-638025.1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-638025.1</v>
          </cell>
          <cell r="AF64">
            <v>-374426.39999999997</v>
          </cell>
          <cell r="AG64">
            <v>0</v>
          </cell>
        </row>
        <row r="65">
          <cell r="G65">
            <v>23518.2</v>
          </cell>
          <cell r="H65">
            <v>45549.100000000006</v>
          </cell>
          <cell r="I65">
            <v>69067.3</v>
          </cell>
          <cell r="J65">
            <v>39170.199999999997</v>
          </cell>
          <cell r="K65">
            <v>108237.5</v>
          </cell>
          <cell r="L65">
            <v>44620</v>
          </cell>
          <cell r="M65">
            <v>152857.5</v>
          </cell>
          <cell r="N65">
            <v>44768.700000000012</v>
          </cell>
          <cell r="O65">
            <v>197626.2</v>
          </cell>
          <cell r="P65">
            <v>21024.399999999994</v>
          </cell>
          <cell r="Q65">
            <v>110413.1</v>
          </cell>
          <cell r="R65">
            <v>218650.6</v>
          </cell>
          <cell r="S65">
            <v>22448.799999999988</v>
          </cell>
          <cell r="T65">
            <v>241099.4</v>
          </cell>
          <cell r="U65">
            <v>46489.600000000006</v>
          </cell>
          <cell r="V65">
            <v>287589</v>
          </cell>
          <cell r="W65">
            <v>53811.200000000012</v>
          </cell>
          <cell r="X65">
            <v>122749.59999999999</v>
          </cell>
          <cell r="Y65">
            <v>341400.2</v>
          </cell>
          <cell r="Z65">
            <v>-341400.2</v>
          </cell>
          <cell r="AA65">
            <v>0</v>
          </cell>
          <cell r="AB65">
            <v>0</v>
          </cell>
          <cell r="AC65">
            <v>0</v>
          </cell>
          <cell r="AD65">
            <v>0</v>
          </cell>
          <cell r="AE65">
            <v>-341400.2</v>
          </cell>
          <cell r="AF65">
            <v>-218650.6</v>
          </cell>
          <cell r="AG65">
            <v>0</v>
          </cell>
        </row>
        <row r="66">
          <cell r="G66">
            <v>111178</v>
          </cell>
          <cell r="H66">
            <v>150113</v>
          </cell>
          <cell r="I66">
            <v>261291</v>
          </cell>
          <cell r="J66">
            <v>120748</v>
          </cell>
          <cell r="K66">
            <v>382039</v>
          </cell>
          <cell r="L66">
            <v>178920</v>
          </cell>
          <cell r="M66">
            <v>560959</v>
          </cell>
          <cell r="N66">
            <v>195576</v>
          </cell>
          <cell r="O66">
            <v>756535</v>
          </cell>
          <cell r="P66">
            <v>229085</v>
          </cell>
          <cell r="Q66">
            <v>603581</v>
          </cell>
          <cell r="R66">
            <v>985620</v>
          </cell>
          <cell r="S66">
            <v>130599</v>
          </cell>
          <cell r="T66">
            <v>1116219</v>
          </cell>
          <cell r="U66">
            <v>204840</v>
          </cell>
          <cell r="V66">
            <v>1321059</v>
          </cell>
          <cell r="W66">
            <v>247136</v>
          </cell>
          <cell r="X66">
            <v>582575</v>
          </cell>
          <cell r="Y66">
            <v>1568195</v>
          </cell>
          <cell r="Z66">
            <v>-1568195</v>
          </cell>
          <cell r="AA66">
            <v>0</v>
          </cell>
          <cell r="AB66">
            <v>0</v>
          </cell>
          <cell r="AC66">
            <v>0</v>
          </cell>
          <cell r="AD66">
            <v>0</v>
          </cell>
          <cell r="AE66">
            <v>-1568195</v>
          </cell>
          <cell r="AF66">
            <v>-985620</v>
          </cell>
          <cell r="AG66">
            <v>0</v>
          </cell>
        </row>
        <row r="67">
          <cell r="G67">
            <v>123641.3</v>
          </cell>
          <cell r="H67">
            <v>151480.20000000001</v>
          </cell>
          <cell r="I67">
            <v>275121.5</v>
          </cell>
          <cell r="J67">
            <v>145181</v>
          </cell>
          <cell r="K67">
            <v>420302.5</v>
          </cell>
          <cell r="L67">
            <v>186210.30000000005</v>
          </cell>
          <cell r="M67">
            <v>606512.80000000005</v>
          </cell>
          <cell r="N67">
            <v>195687.19999999995</v>
          </cell>
          <cell r="O67">
            <v>802200</v>
          </cell>
          <cell r="P67">
            <v>186790.40000000002</v>
          </cell>
          <cell r="Q67">
            <v>568687.9</v>
          </cell>
          <cell r="R67">
            <v>988990.4</v>
          </cell>
          <cell r="S67">
            <v>185939.29999999993</v>
          </cell>
          <cell r="T67">
            <v>1174929.7</v>
          </cell>
          <cell r="U67">
            <v>196478.30000000005</v>
          </cell>
          <cell r="V67">
            <v>1371408</v>
          </cell>
          <cell r="W67">
            <v>245075.5</v>
          </cell>
          <cell r="X67">
            <v>627493.09999999986</v>
          </cell>
          <cell r="Y67">
            <v>1616483.5</v>
          </cell>
          <cell r="Z67">
            <v>-1616483.5</v>
          </cell>
          <cell r="AA67">
            <v>0</v>
          </cell>
          <cell r="AB67">
            <v>0</v>
          </cell>
          <cell r="AC67">
            <v>0</v>
          </cell>
          <cell r="AD67">
            <v>0</v>
          </cell>
          <cell r="AE67">
            <v>-1616483.5</v>
          </cell>
          <cell r="AF67">
            <v>-988990.4</v>
          </cell>
          <cell r="AG67">
            <v>0</v>
          </cell>
        </row>
        <row r="68">
          <cell r="G68">
            <v>63869.2</v>
          </cell>
          <cell r="H68">
            <v>63094.600000000006</v>
          </cell>
          <cell r="I68">
            <v>126963.8</v>
          </cell>
          <cell r="J68">
            <v>55593.8</v>
          </cell>
          <cell r="K68">
            <v>182557.6</v>
          </cell>
          <cell r="L68">
            <v>64883.099999999977</v>
          </cell>
          <cell r="M68">
            <v>247440.69999999998</v>
          </cell>
          <cell r="N68">
            <v>78973.500000000029</v>
          </cell>
          <cell r="O68">
            <v>326414.2</v>
          </cell>
          <cell r="P68">
            <v>75508.200000000012</v>
          </cell>
          <cell r="Q68">
            <v>219364.80000000002</v>
          </cell>
          <cell r="R68">
            <v>401922.4</v>
          </cell>
          <cell r="S68">
            <v>66360.299999999988</v>
          </cell>
          <cell r="T68">
            <v>468282.7</v>
          </cell>
          <cell r="U68">
            <v>77675.799999999988</v>
          </cell>
          <cell r="V68">
            <v>545958.5</v>
          </cell>
          <cell r="W68">
            <v>86947.599999999977</v>
          </cell>
          <cell r="X68">
            <v>230983.69999999998</v>
          </cell>
          <cell r="Y68">
            <v>632906.1</v>
          </cell>
          <cell r="Z68">
            <v>-632906.1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-632906.1</v>
          </cell>
          <cell r="AF68">
            <v>-401922.4</v>
          </cell>
          <cell r="AG68">
            <v>0</v>
          </cell>
        </row>
        <row r="69">
          <cell r="G69">
            <v>733127.9</v>
          </cell>
          <cell r="H69">
            <v>884881.49999999988</v>
          </cell>
          <cell r="I69">
            <v>1618009.4</v>
          </cell>
          <cell r="J69">
            <v>943978.50000000047</v>
          </cell>
          <cell r="K69">
            <v>2561987.9000000004</v>
          </cell>
          <cell r="L69">
            <v>907094.29999999935</v>
          </cell>
          <cell r="M69">
            <v>3469082.1999999997</v>
          </cell>
          <cell r="N69">
            <v>1123446.2000000007</v>
          </cell>
          <cell r="O69">
            <v>4592528.4000000004</v>
          </cell>
          <cell r="P69">
            <v>1278632</v>
          </cell>
          <cell r="Q69">
            <v>3309172.5</v>
          </cell>
          <cell r="R69">
            <v>5871160.4000000004</v>
          </cell>
          <cell r="S69">
            <v>1185679.7000000002</v>
          </cell>
          <cell r="T69">
            <v>7056840.1000000006</v>
          </cell>
          <cell r="U69">
            <v>998133.49999999907</v>
          </cell>
          <cell r="V69">
            <v>8054973.5999999996</v>
          </cell>
          <cell r="W69">
            <v>1364416.6999999993</v>
          </cell>
          <cell r="X69">
            <v>3548229.899999999</v>
          </cell>
          <cell r="Y69">
            <v>9419390.2999999989</v>
          </cell>
          <cell r="Z69">
            <v>-9419390.2999999989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-9419390.2999999989</v>
          </cell>
          <cell r="AF69">
            <v>-5871160.4000000004</v>
          </cell>
          <cell r="AG69">
            <v>0</v>
          </cell>
        </row>
        <row r="70"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  <cell r="S70">
            <v>0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  <cell r="Y70">
            <v>0</v>
          </cell>
          <cell r="Z70">
            <v>0</v>
          </cell>
          <cell r="AA70">
            <v>0</v>
          </cell>
          <cell r="AB70">
            <v>0</v>
          </cell>
          <cell r="AC70">
            <v>0</v>
          </cell>
          <cell r="AD70">
            <v>0</v>
          </cell>
          <cell r="AE70">
            <v>0</v>
          </cell>
          <cell r="AF70">
            <v>0</v>
          </cell>
          <cell r="AG70">
            <v>0</v>
          </cell>
        </row>
        <row r="71">
          <cell r="G71">
            <v>1540062.6</v>
          </cell>
          <cell r="H71">
            <v>1982594.4</v>
          </cell>
          <cell r="I71">
            <v>3522657</v>
          </cell>
          <cell r="J71">
            <v>1896922</v>
          </cell>
          <cell r="K71">
            <v>5419579</v>
          </cell>
          <cell r="L71">
            <v>1939943.4</v>
          </cell>
          <cell r="M71">
            <v>7359522.4000000004</v>
          </cell>
          <cell r="N71">
            <v>2424634.6000000006</v>
          </cell>
          <cell r="O71">
            <v>9784157</v>
          </cell>
          <cell r="P71">
            <v>2652305.0999999996</v>
          </cell>
          <cell r="Q71">
            <v>7016883.0999999996</v>
          </cell>
          <cell r="R71">
            <v>12436462.1</v>
          </cell>
          <cell r="S71">
            <v>2181302.2000000011</v>
          </cell>
          <cell r="T71">
            <v>14617764.300000001</v>
          </cell>
          <cell r="U71">
            <v>2397940.3999999985</v>
          </cell>
          <cell r="V71">
            <v>17015704.699999999</v>
          </cell>
          <cell r="W71">
            <v>3142962.0999999978</v>
          </cell>
          <cell r="X71">
            <v>7722204.6999999993</v>
          </cell>
          <cell r="Y71">
            <v>20158666.799999997</v>
          </cell>
          <cell r="Z71">
            <v>-20158666.799999997</v>
          </cell>
          <cell r="AA71">
            <v>0</v>
          </cell>
          <cell r="AB71">
            <v>0</v>
          </cell>
          <cell r="AC71">
            <v>0</v>
          </cell>
          <cell r="AD71">
            <v>0</v>
          </cell>
          <cell r="AE71">
            <v>-20158666.799999997</v>
          </cell>
          <cell r="AF71">
            <v>-12436462.1</v>
          </cell>
          <cell r="AG71">
            <v>0</v>
          </cell>
        </row>
        <row r="72">
          <cell r="G72">
            <v>28799.599999999999</v>
          </cell>
          <cell r="H72">
            <v>31769.200000000004</v>
          </cell>
          <cell r="I72">
            <v>60568.800000000003</v>
          </cell>
          <cell r="J72">
            <v>32711.699999999997</v>
          </cell>
          <cell r="K72">
            <v>93280.5</v>
          </cell>
          <cell r="L72">
            <v>32731.300000000003</v>
          </cell>
          <cell r="M72">
            <v>126011.8</v>
          </cell>
          <cell r="N72">
            <v>34205.900000000009</v>
          </cell>
          <cell r="O72">
            <v>160217.70000000001</v>
          </cell>
          <cell r="P72">
            <v>39665.5</v>
          </cell>
          <cell r="Q72">
            <v>106602.70000000001</v>
          </cell>
          <cell r="R72">
            <v>199883.2</v>
          </cell>
          <cell r="S72">
            <v>32438.299999999988</v>
          </cell>
          <cell r="T72">
            <v>232321.5</v>
          </cell>
          <cell r="U72">
            <v>49275.399999999965</v>
          </cell>
          <cell r="V72">
            <v>281596.89999999997</v>
          </cell>
          <cell r="W72">
            <v>54576</v>
          </cell>
          <cell r="X72">
            <v>136289.69999999995</v>
          </cell>
          <cell r="Y72">
            <v>336172.89999999997</v>
          </cell>
          <cell r="Z72">
            <v>-336172.89999999997</v>
          </cell>
          <cell r="AA72">
            <v>0</v>
          </cell>
          <cell r="AB72">
            <v>0</v>
          </cell>
          <cell r="AC72">
            <v>-336172.89999999997</v>
          </cell>
          <cell r="AD72">
            <v>0</v>
          </cell>
          <cell r="AE72">
            <v>-336172.89999999997</v>
          </cell>
          <cell r="AF72">
            <v>-199883.2</v>
          </cell>
          <cell r="AG72">
            <v>0</v>
          </cell>
        </row>
        <row r="73">
          <cell r="G73">
            <v>66572.800000000003</v>
          </cell>
          <cell r="H73">
            <v>113752.09999999999</v>
          </cell>
          <cell r="I73">
            <v>180324.9</v>
          </cell>
          <cell r="J73">
            <v>127503.80000000002</v>
          </cell>
          <cell r="K73">
            <v>307828.7</v>
          </cell>
          <cell r="L73">
            <v>107178.59999999998</v>
          </cell>
          <cell r="M73">
            <v>415007.3</v>
          </cell>
          <cell r="N73">
            <v>137484.39999999997</v>
          </cell>
          <cell r="O73">
            <v>552491.69999999995</v>
          </cell>
          <cell r="P73">
            <v>202042</v>
          </cell>
          <cell r="Q73">
            <v>446704.99999999994</v>
          </cell>
          <cell r="R73">
            <v>754533.7</v>
          </cell>
          <cell r="S73">
            <v>137293.90000000002</v>
          </cell>
          <cell r="T73">
            <v>891827.6</v>
          </cell>
          <cell r="U73">
            <v>140579.29999999993</v>
          </cell>
          <cell r="V73">
            <v>1032406.8999999999</v>
          </cell>
          <cell r="W73">
            <v>291910.10000000009</v>
          </cell>
          <cell r="X73">
            <v>569783.30000000005</v>
          </cell>
          <cell r="Y73">
            <v>1324317</v>
          </cell>
          <cell r="Z73">
            <v>-1324317</v>
          </cell>
          <cell r="AA73">
            <v>0</v>
          </cell>
          <cell r="AB73">
            <v>0</v>
          </cell>
          <cell r="AC73">
            <v>-1324317</v>
          </cell>
          <cell r="AD73">
            <v>0</v>
          </cell>
          <cell r="AE73">
            <v>-1324317</v>
          </cell>
          <cell r="AF73">
            <v>-754533.7</v>
          </cell>
          <cell r="AG73">
            <v>0</v>
          </cell>
        </row>
        <row r="74">
          <cell r="G74">
            <v>90576.9</v>
          </cell>
          <cell r="H74">
            <v>74477</v>
          </cell>
          <cell r="I74">
            <v>165053.9</v>
          </cell>
          <cell r="J74">
            <v>56880.5</v>
          </cell>
          <cell r="K74">
            <v>221934.4</v>
          </cell>
          <cell r="L74">
            <v>68597.300000000017</v>
          </cell>
          <cell r="M74">
            <v>290531.7</v>
          </cell>
          <cell r="N74">
            <v>114472.39999999997</v>
          </cell>
          <cell r="O74">
            <v>405004.1</v>
          </cell>
          <cell r="P74">
            <v>90013</v>
          </cell>
          <cell r="Q74">
            <v>273082.69999999995</v>
          </cell>
          <cell r="R74">
            <v>495017.1</v>
          </cell>
          <cell r="S74">
            <v>94436.300000000047</v>
          </cell>
          <cell r="T74">
            <v>589453.4</v>
          </cell>
          <cell r="U74">
            <v>94727.5</v>
          </cell>
          <cell r="V74">
            <v>684180.9</v>
          </cell>
          <cell r="W74">
            <v>107824.80000000005</v>
          </cell>
          <cell r="X74">
            <v>296988.60000000009</v>
          </cell>
          <cell r="Y74">
            <v>792005.70000000007</v>
          </cell>
          <cell r="Z74">
            <v>-792005.70000000007</v>
          </cell>
          <cell r="AA74">
            <v>0</v>
          </cell>
          <cell r="AB74">
            <v>0</v>
          </cell>
          <cell r="AC74">
            <v>-792005.70000000007</v>
          </cell>
          <cell r="AD74">
            <v>0</v>
          </cell>
          <cell r="AE74">
            <v>-792005.70000000007</v>
          </cell>
          <cell r="AF74">
            <v>-495017.1</v>
          </cell>
          <cell r="AG74">
            <v>0</v>
          </cell>
        </row>
        <row r="75">
          <cell r="G75">
            <v>24787.8</v>
          </cell>
          <cell r="H75">
            <v>40554.899999999994</v>
          </cell>
          <cell r="I75">
            <v>65342.7</v>
          </cell>
          <cell r="J75">
            <v>35079.5</v>
          </cell>
          <cell r="K75">
            <v>100422.2</v>
          </cell>
          <cell r="L75">
            <v>43322.2</v>
          </cell>
          <cell r="M75">
            <v>143744.4</v>
          </cell>
          <cell r="N75">
            <v>46362.200000000012</v>
          </cell>
          <cell r="O75">
            <v>190106.6</v>
          </cell>
          <cell r="P75">
            <v>48636.899999999994</v>
          </cell>
          <cell r="Q75">
            <v>138321.29999999999</v>
          </cell>
          <cell r="R75">
            <v>238743.5</v>
          </cell>
          <cell r="S75">
            <v>46957.799999999988</v>
          </cell>
          <cell r="T75">
            <v>285701.3</v>
          </cell>
          <cell r="U75">
            <v>58263.800000000047</v>
          </cell>
          <cell r="V75">
            <v>343965.10000000003</v>
          </cell>
          <cell r="W75">
            <v>72223.599999999919</v>
          </cell>
          <cell r="X75">
            <v>177445.19999999995</v>
          </cell>
          <cell r="Y75">
            <v>416188.69999999995</v>
          </cell>
          <cell r="Z75">
            <v>-416188.69999999995</v>
          </cell>
          <cell r="AA75">
            <v>0</v>
          </cell>
          <cell r="AB75">
            <v>0</v>
          </cell>
          <cell r="AC75">
            <v>-416188.69999999995</v>
          </cell>
          <cell r="AD75">
            <v>0</v>
          </cell>
          <cell r="AE75">
            <v>-416188.69999999995</v>
          </cell>
          <cell r="AF75">
            <v>-238743.5</v>
          </cell>
          <cell r="AG75">
            <v>0</v>
          </cell>
        </row>
        <row r="76">
          <cell r="G76">
            <v>51482.6</v>
          </cell>
          <cell r="H76">
            <v>86045.299999999988</v>
          </cell>
          <cell r="I76">
            <v>137527.9</v>
          </cell>
          <cell r="J76">
            <v>64707.200000000012</v>
          </cell>
          <cell r="K76">
            <v>202235.1</v>
          </cell>
          <cell r="L76">
            <v>65060.899999999994</v>
          </cell>
          <cell r="M76">
            <v>267296</v>
          </cell>
          <cell r="N76">
            <v>73051.700000000012</v>
          </cell>
          <cell r="O76">
            <v>340347.7</v>
          </cell>
          <cell r="P76">
            <v>119314.39999999997</v>
          </cell>
          <cell r="Q76">
            <v>257426.99999999997</v>
          </cell>
          <cell r="R76">
            <v>459662.1</v>
          </cell>
          <cell r="S76">
            <v>75543</v>
          </cell>
          <cell r="T76">
            <v>535205.1</v>
          </cell>
          <cell r="U76">
            <v>87810.20000000007</v>
          </cell>
          <cell r="V76">
            <v>623015.30000000005</v>
          </cell>
          <cell r="W76">
            <v>93842.699999999953</v>
          </cell>
          <cell r="X76">
            <v>257195.90000000002</v>
          </cell>
          <cell r="Y76">
            <v>716858</v>
          </cell>
          <cell r="Z76">
            <v>-716858</v>
          </cell>
          <cell r="AA76">
            <v>0</v>
          </cell>
          <cell r="AB76">
            <v>0</v>
          </cell>
          <cell r="AC76">
            <v>-716858</v>
          </cell>
          <cell r="AD76">
            <v>0</v>
          </cell>
          <cell r="AE76">
            <v>-716858</v>
          </cell>
          <cell r="AF76">
            <v>-459662.1</v>
          </cell>
          <cell r="AG76">
            <v>0</v>
          </cell>
        </row>
        <row r="77">
          <cell r="G77">
            <v>35159.199999999997</v>
          </cell>
          <cell r="H77">
            <v>87858.5</v>
          </cell>
          <cell r="I77">
            <v>123017.7</v>
          </cell>
          <cell r="J77">
            <v>85618.599999999991</v>
          </cell>
          <cell r="K77">
            <v>208636.3</v>
          </cell>
          <cell r="L77">
            <v>47302.900000000023</v>
          </cell>
          <cell r="M77">
            <v>255939.20000000001</v>
          </cell>
          <cell r="N77">
            <v>176158.7</v>
          </cell>
          <cell r="O77">
            <v>432097.9</v>
          </cell>
          <cell r="P77">
            <v>50073.699999999953</v>
          </cell>
          <cell r="Q77">
            <v>273535.3</v>
          </cell>
          <cell r="R77">
            <v>482171.6</v>
          </cell>
          <cell r="S77">
            <v>48058.400000000023</v>
          </cell>
          <cell r="T77">
            <v>530230</v>
          </cell>
          <cell r="U77">
            <v>173180.09999999998</v>
          </cell>
          <cell r="V77">
            <v>703410.1</v>
          </cell>
          <cell r="W77">
            <v>118472.70000000007</v>
          </cell>
          <cell r="X77">
            <v>339711.20000000007</v>
          </cell>
          <cell r="Y77">
            <v>821882.8</v>
          </cell>
          <cell r="Z77">
            <v>-821882.8</v>
          </cell>
          <cell r="AA77">
            <v>0</v>
          </cell>
          <cell r="AB77">
            <v>0</v>
          </cell>
          <cell r="AC77">
            <v>-821882.8</v>
          </cell>
          <cell r="AD77">
            <v>0</v>
          </cell>
          <cell r="AE77">
            <v>-821882.8</v>
          </cell>
          <cell r="AF77">
            <v>-482171.6</v>
          </cell>
          <cell r="AG77">
            <v>0</v>
          </cell>
        </row>
        <row r="78">
          <cell r="G78">
            <v>59513.7</v>
          </cell>
          <cell r="H78">
            <v>67364.900000000009</v>
          </cell>
          <cell r="I78">
            <v>126878.6</v>
          </cell>
          <cell r="J78">
            <v>72788.100000000006</v>
          </cell>
          <cell r="K78">
            <v>199666.7</v>
          </cell>
          <cell r="L78">
            <v>61720.399999999994</v>
          </cell>
          <cell r="M78">
            <v>261387.1</v>
          </cell>
          <cell r="N78">
            <v>80868.699999999983</v>
          </cell>
          <cell r="O78">
            <v>342255.8</v>
          </cell>
          <cell r="P78">
            <v>90291.600000000035</v>
          </cell>
          <cell r="Q78">
            <v>232880.7</v>
          </cell>
          <cell r="R78">
            <v>432547.4</v>
          </cell>
          <cell r="S78">
            <v>84523</v>
          </cell>
          <cell r="T78">
            <v>517070.4</v>
          </cell>
          <cell r="U78">
            <v>91659.400000000023</v>
          </cell>
          <cell r="V78">
            <v>608729.80000000005</v>
          </cell>
          <cell r="W78">
            <v>131982.29999999993</v>
          </cell>
          <cell r="X78">
            <v>308164.69999999995</v>
          </cell>
          <cell r="Y78">
            <v>740712.1</v>
          </cell>
          <cell r="Z78">
            <v>-740712.1</v>
          </cell>
          <cell r="AA78">
            <v>0</v>
          </cell>
          <cell r="AB78">
            <v>0</v>
          </cell>
          <cell r="AC78">
            <v>-740712.1</v>
          </cell>
          <cell r="AD78">
            <v>0</v>
          </cell>
          <cell r="AE78">
            <v>-740712.1</v>
          </cell>
          <cell r="AF78">
            <v>-432547.4</v>
          </cell>
          <cell r="AG78">
            <v>0</v>
          </cell>
        </row>
        <row r="79">
          <cell r="G79">
            <v>95072.2</v>
          </cell>
          <cell r="H79">
            <v>155818</v>
          </cell>
          <cell r="I79">
            <v>250890.2</v>
          </cell>
          <cell r="J79">
            <v>132336.59999999998</v>
          </cell>
          <cell r="K79">
            <v>383226.8</v>
          </cell>
          <cell r="L79">
            <v>151736.29999999999</v>
          </cell>
          <cell r="M79">
            <v>534963.1</v>
          </cell>
          <cell r="N79">
            <v>158231.5</v>
          </cell>
          <cell r="O79">
            <v>693194.6</v>
          </cell>
          <cell r="P79">
            <v>178399.30000000005</v>
          </cell>
          <cell r="Q79">
            <v>488367.10000000003</v>
          </cell>
          <cell r="R79">
            <v>871593.9</v>
          </cell>
          <cell r="S79">
            <v>146885.60000000009</v>
          </cell>
          <cell r="T79">
            <v>1018479.5000000001</v>
          </cell>
          <cell r="U79">
            <v>192810.99999999988</v>
          </cell>
          <cell r="V79">
            <v>1211290.5</v>
          </cell>
          <cell r="W79">
            <v>285247.19999999995</v>
          </cell>
          <cell r="X79">
            <v>624943.79999999993</v>
          </cell>
          <cell r="Y79">
            <v>1496537.7</v>
          </cell>
          <cell r="Z79">
            <v>-1496537.7</v>
          </cell>
          <cell r="AA79">
            <v>0</v>
          </cell>
          <cell r="AB79">
            <v>0</v>
          </cell>
          <cell r="AC79">
            <v>-1496537.7</v>
          </cell>
          <cell r="AD79">
            <v>0</v>
          </cell>
          <cell r="AE79">
            <v>-1496537.7</v>
          </cell>
          <cell r="AF79">
            <v>-871593.9</v>
          </cell>
          <cell r="AG79">
            <v>0</v>
          </cell>
        </row>
        <row r="80">
          <cell r="G80">
            <v>35237.199999999997</v>
          </cell>
          <cell r="H80">
            <v>57880.600000000006</v>
          </cell>
          <cell r="I80">
            <v>93117.8</v>
          </cell>
          <cell r="J80">
            <v>63965.400000000009</v>
          </cell>
          <cell r="K80">
            <v>157083.20000000001</v>
          </cell>
          <cell r="L80">
            <v>55914.5</v>
          </cell>
          <cell r="M80">
            <v>212997.7</v>
          </cell>
          <cell r="N80">
            <v>65975.799999999988</v>
          </cell>
          <cell r="O80">
            <v>278973.5</v>
          </cell>
          <cell r="P80">
            <v>74614</v>
          </cell>
          <cell r="Q80">
            <v>196504.3</v>
          </cell>
          <cell r="R80">
            <v>353587.5</v>
          </cell>
          <cell r="S80">
            <v>65946.299999999988</v>
          </cell>
          <cell r="T80">
            <v>419533.8</v>
          </cell>
          <cell r="U80">
            <v>76417.899999999965</v>
          </cell>
          <cell r="V80">
            <v>495951.69999999995</v>
          </cell>
          <cell r="W80">
            <v>93850</v>
          </cell>
          <cell r="X80">
            <v>236214.19999999995</v>
          </cell>
          <cell r="Y80">
            <v>589801.69999999995</v>
          </cell>
          <cell r="Z80">
            <v>-589801.69999999995</v>
          </cell>
          <cell r="AA80">
            <v>0</v>
          </cell>
          <cell r="AB80">
            <v>0</v>
          </cell>
          <cell r="AC80">
            <v>-589801.69999999995</v>
          </cell>
          <cell r="AD80">
            <v>0</v>
          </cell>
          <cell r="AE80">
            <v>-589801.69999999995</v>
          </cell>
          <cell r="AF80">
            <v>-353587.5</v>
          </cell>
          <cell r="AG80">
            <v>0</v>
          </cell>
        </row>
        <row r="81">
          <cell r="G81">
            <v>22799.200000000001</v>
          </cell>
          <cell r="H81">
            <v>36428.300000000003</v>
          </cell>
          <cell r="I81">
            <v>59227.5</v>
          </cell>
          <cell r="J81">
            <v>30291.100000000006</v>
          </cell>
          <cell r="K81">
            <v>89518.6</v>
          </cell>
          <cell r="L81">
            <v>37094.299999999988</v>
          </cell>
          <cell r="M81">
            <v>126612.9</v>
          </cell>
          <cell r="N81">
            <v>37711</v>
          </cell>
          <cell r="O81">
            <v>164323.9</v>
          </cell>
          <cell r="P81">
            <v>13906.700000000012</v>
          </cell>
          <cell r="Q81">
            <v>88712</v>
          </cell>
          <cell r="R81">
            <v>178230.6</v>
          </cell>
          <cell r="S81">
            <v>14344.399999999994</v>
          </cell>
          <cell r="T81">
            <v>192575</v>
          </cell>
          <cell r="U81">
            <v>40508.699999999983</v>
          </cell>
          <cell r="V81">
            <v>233083.69999999998</v>
          </cell>
          <cell r="W81">
            <v>44071.800000000017</v>
          </cell>
          <cell r="X81">
            <v>98924.9</v>
          </cell>
          <cell r="Y81">
            <v>277155.5</v>
          </cell>
          <cell r="Z81">
            <v>-277155.5</v>
          </cell>
          <cell r="AA81">
            <v>0</v>
          </cell>
          <cell r="AB81">
            <v>0</v>
          </cell>
          <cell r="AC81">
            <v>-277155.5</v>
          </cell>
          <cell r="AD81">
            <v>0</v>
          </cell>
          <cell r="AE81">
            <v>-277155.5</v>
          </cell>
          <cell r="AF81">
            <v>-178230.6</v>
          </cell>
          <cell r="AG81">
            <v>0</v>
          </cell>
        </row>
        <row r="82">
          <cell r="G82">
            <v>110452</v>
          </cell>
          <cell r="H82">
            <v>142296</v>
          </cell>
          <cell r="I82">
            <v>252748</v>
          </cell>
          <cell r="J82">
            <v>105419</v>
          </cell>
          <cell r="K82">
            <v>358167</v>
          </cell>
          <cell r="L82">
            <v>165450</v>
          </cell>
          <cell r="M82">
            <v>523617</v>
          </cell>
          <cell r="N82">
            <v>173394</v>
          </cell>
          <cell r="O82">
            <v>697011</v>
          </cell>
          <cell r="P82">
            <v>213884</v>
          </cell>
          <cell r="Q82">
            <v>552728</v>
          </cell>
          <cell r="R82">
            <v>910895</v>
          </cell>
          <cell r="S82">
            <v>115236</v>
          </cell>
          <cell r="T82">
            <v>1026131</v>
          </cell>
          <cell r="U82">
            <v>188259</v>
          </cell>
          <cell r="V82">
            <v>1214390</v>
          </cell>
          <cell r="W82">
            <v>224455</v>
          </cell>
          <cell r="X82">
            <v>527950</v>
          </cell>
          <cell r="Y82">
            <v>1438845</v>
          </cell>
          <cell r="Z82">
            <v>-1438845</v>
          </cell>
          <cell r="AA82">
            <v>0</v>
          </cell>
          <cell r="AB82">
            <v>0</v>
          </cell>
          <cell r="AC82">
            <v>-1438845</v>
          </cell>
          <cell r="AD82">
            <v>0</v>
          </cell>
          <cell r="AE82">
            <v>-1438845</v>
          </cell>
          <cell r="AF82">
            <v>-910895</v>
          </cell>
          <cell r="AG82">
            <v>0</v>
          </cell>
        </row>
        <row r="83">
          <cell r="G83">
            <v>123641.3</v>
          </cell>
          <cell r="H83">
            <v>151480.20000000001</v>
          </cell>
          <cell r="I83">
            <v>275121.5</v>
          </cell>
          <cell r="J83">
            <v>141180.70000000001</v>
          </cell>
          <cell r="K83">
            <v>416302.2</v>
          </cell>
          <cell r="L83">
            <v>179525.3</v>
          </cell>
          <cell r="M83">
            <v>595827.5</v>
          </cell>
          <cell r="N83">
            <v>189715.40000000002</v>
          </cell>
          <cell r="O83">
            <v>785542.9</v>
          </cell>
          <cell r="P83">
            <v>181771.5</v>
          </cell>
          <cell r="Q83">
            <v>551012.19999999995</v>
          </cell>
          <cell r="R83">
            <v>967314.4</v>
          </cell>
          <cell r="S83">
            <v>180919.50000000012</v>
          </cell>
          <cell r="T83">
            <v>1148233.9000000001</v>
          </cell>
          <cell r="U83">
            <v>192786.79999999981</v>
          </cell>
          <cell r="V83">
            <v>1341020.7</v>
          </cell>
          <cell r="W83">
            <v>240944.69999999995</v>
          </cell>
          <cell r="X83">
            <v>614650.99999999988</v>
          </cell>
          <cell r="Y83">
            <v>1581965.4</v>
          </cell>
          <cell r="Z83">
            <v>-1581965.4</v>
          </cell>
          <cell r="AA83">
            <v>0</v>
          </cell>
          <cell r="AB83">
            <v>0</v>
          </cell>
          <cell r="AC83">
            <v>-1581965.4</v>
          </cell>
          <cell r="AD83">
            <v>0</v>
          </cell>
          <cell r="AE83">
            <v>-1581965.4</v>
          </cell>
          <cell r="AF83">
            <v>-967314.4</v>
          </cell>
          <cell r="AG83">
            <v>0</v>
          </cell>
        </row>
        <row r="84">
          <cell r="G84">
            <v>63869.2</v>
          </cell>
          <cell r="H84">
            <v>63094.600000000006</v>
          </cell>
          <cell r="I84">
            <v>126963.8</v>
          </cell>
          <cell r="J84">
            <v>55583.8</v>
          </cell>
          <cell r="K84">
            <v>182547.6</v>
          </cell>
          <cell r="L84">
            <v>64701.5</v>
          </cell>
          <cell r="M84">
            <v>247249.1</v>
          </cell>
          <cell r="N84">
            <v>73363.800000000017</v>
          </cell>
          <cell r="O84">
            <v>320612.90000000002</v>
          </cell>
          <cell r="P84">
            <v>73866.599999999977</v>
          </cell>
          <cell r="Q84">
            <v>211931.9</v>
          </cell>
          <cell r="R84">
            <v>394479.5</v>
          </cell>
          <cell r="S84">
            <v>65501.200000000012</v>
          </cell>
          <cell r="T84">
            <v>459980.7</v>
          </cell>
          <cell r="U84">
            <v>77133.399999999965</v>
          </cell>
          <cell r="V84">
            <v>537114.1</v>
          </cell>
          <cell r="W84">
            <v>85356.400000000023</v>
          </cell>
          <cell r="X84">
            <v>227991</v>
          </cell>
          <cell r="Y84">
            <v>622470.5</v>
          </cell>
          <cell r="Z84">
            <v>-622470.5</v>
          </cell>
          <cell r="AA84">
            <v>0</v>
          </cell>
          <cell r="AB84">
            <v>0</v>
          </cell>
          <cell r="AC84">
            <v>-622470.5</v>
          </cell>
          <cell r="AD84">
            <v>0</v>
          </cell>
          <cell r="AE84">
            <v>-622470.5</v>
          </cell>
          <cell r="AF84">
            <v>-394479.5</v>
          </cell>
          <cell r="AG84">
            <v>0</v>
          </cell>
        </row>
        <row r="85">
          <cell r="G85">
            <v>732098.9</v>
          </cell>
          <cell r="H85">
            <v>873774.79999999993</v>
          </cell>
          <cell r="I85">
            <v>1605873.7</v>
          </cell>
          <cell r="J85">
            <v>892856.00000000023</v>
          </cell>
          <cell r="K85">
            <v>2498729.7000000002</v>
          </cell>
          <cell r="L85">
            <v>859607.89999999991</v>
          </cell>
          <cell r="M85">
            <v>3358337.6</v>
          </cell>
          <cell r="N85">
            <v>1063639.1000000001</v>
          </cell>
          <cell r="O85">
            <v>4421976.7</v>
          </cell>
          <cell r="P85">
            <v>1275825.8999999994</v>
          </cell>
          <cell r="Q85">
            <v>3199072.8999999994</v>
          </cell>
          <cell r="R85">
            <v>5697802.5999999996</v>
          </cell>
          <cell r="S85">
            <v>1073218.5000000009</v>
          </cell>
          <cell r="T85">
            <v>6771021.1000000006</v>
          </cell>
          <cell r="U85">
            <v>934527.89999999944</v>
          </cell>
          <cell r="V85">
            <v>7705549</v>
          </cell>
          <cell r="W85">
            <v>1298204.7999999989</v>
          </cell>
          <cell r="X85">
            <v>3305951.1999999993</v>
          </cell>
          <cell r="Y85">
            <v>9003753.7999999989</v>
          </cell>
          <cell r="Z85">
            <v>-9003753.7999999989</v>
          </cell>
          <cell r="AA85">
            <v>0</v>
          </cell>
          <cell r="AB85">
            <v>0</v>
          </cell>
          <cell r="AC85">
            <v>-9003753.7999999989</v>
          </cell>
          <cell r="AD85">
            <v>0</v>
          </cell>
          <cell r="AE85">
            <v>-9003753.7999999989</v>
          </cell>
          <cell r="AF85">
            <v>-5697802.5999999996</v>
          </cell>
          <cell r="AG85">
            <v>0</v>
          </cell>
        </row>
        <row r="86"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</row>
        <row r="87">
          <cell r="G87">
            <v>1029</v>
          </cell>
          <cell r="H87">
            <v>12287.099999999999</v>
          </cell>
          <cell r="I87">
            <v>13316.099999999999</v>
          </cell>
          <cell r="J87">
            <v>48314.9</v>
          </cell>
          <cell r="K87">
            <v>61631</v>
          </cell>
          <cell r="L87">
            <v>42619.5</v>
          </cell>
          <cell r="M87">
            <v>104250.5</v>
          </cell>
          <cell r="N87">
            <v>44063.099999999991</v>
          </cell>
          <cell r="O87">
            <v>148313.60000000001</v>
          </cell>
          <cell r="P87">
            <v>-16810.400000000023</v>
          </cell>
          <cell r="Q87">
            <v>69872.199999999968</v>
          </cell>
          <cell r="R87">
            <v>131503.19999999998</v>
          </cell>
          <cell r="S87">
            <v>100290.10000000003</v>
          </cell>
          <cell r="T87">
            <v>231793.30000000002</v>
          </cell>
          <cell r="U87">
            <v>41291.799999999959</v>
          </cell>
          <cell r="V87">
            <v>273085.09999999998</v>
          </cell>
          <cell r="W87">
            <v>46620.800000000047</v>
          </cell>
          <cell r="X87">
            <v>188202.7</v>
          </cell>
          <cell r="Y87">
            <v>319705.90000000002</v>
          </cell>
          <cell r="Z87">
            <v>-319705.90000000002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-319705.90000000002</v>
          </cell>
          <cell r="AF87">
            <v>-131503.19999999998</v>
          </cell>
          <cell r="AG87">
            <v>0</v>
          </cell>
        </row>
        <row r="88">
          <cell r="H88">
            <v>0</v>
          </cell>
          <cell r="I88">
            <v>128.6</v>
          </cell>
          <cell r="J88">
            <v>128.6</v>
          </cell>
          <cell r="K88">
            <v>128.6</v>
          </cell>
          <cell r="L88">
            <v>227.70000000000002</v>
          </cell>
          <cell r="M88">
            <v>356.3</v>
          </cell>
          <cell r="N88">
            <v>280.99999999999994</v>
          </cell>
          <cell r="O88">
            <v>637.29999999999995</v>
          </cell>
          <cell r="P88">
            <v>70</v>
          </cell>
          <cell r="Q88">
            <v>578.69999999999993</v>
          </cell>
          <cell r="R88">
            <v>707.3</v>
          </cell>
          <cell r="S88">
            <v>324.60000000000014</v>
          </cell>
          <cell r="T88">
            <v>1031.9000000000001</v>
          </cell>
          <cell r="U88">
            <v>424.39999999999986</v>
          </cell>
          <cell r="V88">
            <v>1456.3</v>
          </cell>
          <cell r="W88">
            <v>283.29999999999995</v>
          </cell>
          <cell r="X88">
            <v>1032.3</v>
          </cell>
          <cell r="Y88">
            <v>1739.6</v>
          </cell>
          <cell r="Z88">
            <v>-1739.6</v>
          </cell>
          <cell r="AA88">
            <v>0</v>
          </cell>
          <cell r="AB88">
            <v>0</v>
          </cell>
          <cell r="AC88">
            <v>-707.3</v>
          </cell>
          <cell r="AD88">
            <v>0</v>
          </cell>
          <cell r="AE88">
            <v>-1739.6</v>
          </cell>
          <cell r="AF88">
            <v>-707.3</v>
          </cell>
          <cell r="AG88">
            <v>0</v>
          </cell>
        </row>
        <row r="89">
          <cell r="H89">
            <v>0</v>
          </cell>
          <cell r="I89">
            <v>0</v>
          </cell>
          <cell r="J89">
            <v>0</v>
          </cell>
          <cell r="K89">
            <v>195.2</v>
          </cell>
          <cell r="L89">
            <v>195.2</v>
          </cell>
          <cell r="M89">
            <v>195.2</v>
          </cell>
          <cell r="N89">
            <v>983.3</v>
          </cell>
          <cell r="O89">
            <v>1178.5</v>
          </cell>
          <cell r="P89">
            <v>537.29999999999995</v>
          </cell>
          <cell r="Q89">
            <v>1715.8</v>
          </cell>
          <cell r="R89">
            <v>1715.8</v>
          </cell>
          <cell r="S89">
            <v>888.2</v>
          </cell>
          <cell r="T89">
            <v>2604</v>
          </cell>
          <cell r="U89">
            <v>740.19999999999982</v>
          </cell>
          <cell r="V89">
            <v>3344.2</v>
          </cell>
          <cell r="W89">
            <v>504.10000000000036</v>
          </cell>
          <cell r="X89">
            <v>2132.5</v>
          </cell>
          <cell r="Y89">
            <v>3848.3</v>
          </cell>
          <cell r="Z89">
            <v>-3848.3</v>
          </cell>
          <cell r="AA89">
            <v>-3848.3</v>
          </cell>
          <cell r="AB89">
            <v>0</v>
          </cell>
          <cell r="AC89">
            <v>0</v>
          </cell>
          <cell r="AD89">
            <v>0</v>
          </cell>
          <cell r="AE89">
            <v>-3848.3</v>
          </cell>
          <cell r="AF89">
            <v>-1715.8000000000002</v>
          </cell>
          <cell r="AG89">
            <v>0</v>
          </cell>
        </row>
        <row r="90">
          <cell r="H90">
            <v>0</v>
          </cell>
          <cell r="I90">
            <v>545</v>
          </cell>
          <cell r="J90">
            <v>545</v>
          </cell>
          <cell r="K90">
            <v>545</v>
          </cell>
          <cell r="L90">
            <v>679.5</v>
          </cell>
          <cell r="M90">
            <v>1224.5</v>
          </cell>
          <cell r="N90">
            <v>496.29999999999995</v>
          </cell>
          <cell r="O90">
            <v>1720.8</v>
          </cell>
          <cell r="P90">
            <v>39.400000000000091</v>
          </cell>
          <cell r="Q90">
            <v>1215.2</v>
          </cell>
          <cell r="R90">
            <v>1760.2</v>
          </cell>
          <cell r="S90">
            <v>1051.6000000000001</v>
          </cell>
          <cell r="T90">
            <v>2811.8</v>
          </cell>
          <cell r="U90">
            <v>96.799999999999727</v>
          </cell>
          <cell r="V90">
            <v>2908.6</v>
          </cell>
          <cell r="W90">
            <v>175.5</v>
          </cell>
          <cell r="X90">
            <v>1323.8999999999999</v>
          </cell>
          <cell r="Y90">
            <v>3084.1</v>
          </cell>
          <cell r="Z90">
            <v>-3084.1</v>
          </cell>
          <cell r="AA90">
            <v>0</v>
          </cell>
          <cell r="AB90">
            <v>0</v>
          </cell>
          <cell r="AC90">
            <v>-1760.2</v>
          </cell>
          <cell r="AD90">
            <v>0</v>
          </cell>
          <cell r="AE90">
            <v>-3084.1</v>
          </cell>
          <cell r="AF90">
            <v>-1760.2</v>
          </cell>
          <cell r="AG90">
            <v>0</v>
          </cell>
        </row>
        <row r="91">
          <cell r="H91">
            <v>218</v>
          </cell>
          <cell r="I91">
            <v>218</v>
          </cell>
          <cell r="J91">
            <v>115.39999999999998</v>
          </cell>
          <cell r="K91">
            <v>333.4</v>
          </cell>
          <cell r="L91">
            <v>29.600000000000023</v>
          </cell>
          <cell r="M91">
            <v>363</v>
          </cell>
          <cell r="N91">
            <v>280</v>
          </cell>
          <cell r="O91">
            <v>643</v>
          </cell>
          <cell r="P91">
            <v>-202.60000000000002</v>
          </cell>
          <cell r="Q91">
            <v>107</v>
          </cell>
          <cell r="R91">
            <v>440.4</v>
          </cell>
          <cell r="S91">
            <v>481.80000000000007</v>
          </cell>
          <cell r="T91">
            <v>922.2</v>
          </cell>
          <cell r="U91">
            <v>139.70000000000005</v>
          </cell>
          <cell r="V91">
            <v>1061.9000000000001</v>
          </cell>
          <cell r="W91">
            <v>135.69999999999982</v>
          </cell>
          <cell r="X91">
            <v>757.19999999999993</v>
          </cell>
          <cell r="Y91">
            <v>1197.5999999999999</v>
          </cell>
          <cell r="Z91">
            <v>-1197.5999999999999</v>
          </cell>
          <cell r="AA91">
            <v>0</v>
          </cell>
          <cell r="AB91">
            <v>0</v>
          </cell>
          <cell r="AC91">
            <v>-1197.5999999999999</v>
          </cell>
          <cell r="AD91">
            <v>0</v>
          </cell>
          <cell r="AE91">
            <v>-1197.5999999999999</v>
          </cell>
          <cell r="AF91">
            <v>-440.4</v>
          </cell>
          <cell r="AG91">
            <v>0</v>
          </cell>
        </row>
        <row r="92">
          <cell r="H92">
            <v>0</v>
          </cell>
          <cell r="I92">
            <v>389.6</v>
          </cell>
          <cell r="J92">
            <v>389.6</v>
          </cell>
          <cell r="K92">
            <v>389.6</v>
          </cell>
          <cell r="L92">
            <v>125.19999999999993</v>
          </cell>
          <cell r="M92">
            <v>514.79999999999995</v>
          </cell>
          <cell r="N92">
            <v>76.300000000000068</v>
          </cell>
          <cell r="O92">
            <v>591.1</v>
          </cell>
          <cell r="P92">
            <v>-163.5</v>
          </cell>
          <cell r="Q92">
            <v>38</v>
          </cell>
          <cell r="R92">
            <v>427.6</v>
          </cell>
          <cell r="S92">
            <v>1614.1999999999998</v>
          </cell>
          <cell r="T92">
            <v>2041.8</v>
          </cell>
          <cell r="U92">
            <v>659.60000000000014</v>
          </cell>
          <cell r="V92">
            <v>2701.4</v>
          </cell>
          <cell r="W92">
            <v>565.69999999999982</v>
          </cell>
          <cell r="X92">
            <v>2839.5</v>
          </cell>
          <cell r="Y92">
            <v>3267.1</v>
          </cell>
          <cell r="Z92">
            <v>-3267.1</v>
          </cell>
          <cell r="AA92">
            <v>0</v>
          </cell>
          <cell r="AB92">
            <v>0</v>
          </cell>
          <cell r="AC92">
            <v>-427.59999999999991</v>
          </cell>
          <cell r="AD92">
            <v>0</v>
          </cell>
          <cell r="AE92">
            <v>-3267.1</v>
          </cell>
          <cell r="AF92">
            <v>-427.59999999999991</v>
          </cell>
          <cell r="AG92">
            <v>0</v>
          </cell>
        </row>
        <row r="93">
          <cell r="H93">
            <v>85.8</v>
          </cell>
          <cell r="I93">
            <v>85.8</v>
          </cell>
          <cell r="J93">
            <v>207.09999999999997</v>
          </cell>
          <cell r="K93">
            <v>292.89999999999998</v>
          </cell>
          <cell r="L93">
            <v>465.6</v>
          </cell>
          <cell r="M93">
            <v>758.5</v>
          </cell>
          <cell r="N93">
            <v>1168.3</v>
          </cell>
          <cell r="O93">
            <v>1926.8</v>
          </cell>
          <cell r="P93">
            <v>536.79999999999995</v>
          </cell>
          <cell r="Q93">
            <v>2170.6999999999998</v>
          </cell>
          <cell r="R93">
            <v>2463.6</v>
          </cell>
          <cell r="S93">
            <v>911.80000000000018</v>
          </cell>
          <cell r="T93">
            <v>3375.4</v>
          </cell>
          <cell r="U93">
            <v>517.69999999999982</v>
          </cell>
          <cell r="V93">
            <v>3893.1</v>
          </cell>
          <cell r="W93">
            <v>565.50000000000045</v>
          </cell>
          <cell r="X93">
            <v>1995.0000000000005</v>
          </cell>
          <cell r="Y93">
            <v>4458.6000000000004</v>
          </cell>
          <cell r="Z93">
            <v>-4458.6000000000004</v>
          </cell>
          <cell r="AA93">
            <v>0</v>
          </cell>
          <cell r="AB93">
            <v>0</v>
          </cell>
          <cell r="AC93">
            <v>-4458.6000000000004</v>
          </cell>
          <cell r="AD93">
            <v>0</v>
          </cell>
          <cell r="AE93">
            <v>-4458.6000000000004</v>
          </cell>
          <cell r="AF93">
            <v>-2463.6</v>
          </cell>
          <cell r="AG93">
            <v>0</v>
          </cell>
        </row>
        <row r="94">
          <cell r="H94">
            <v>0</v>
          </cell>
          <cell r="I94">
            <v>146.9</v>
          </cell>
          <cell r="J94">
            <v>146.9</v>
          </cell>
          <cell r="K94">
            <v>146.9</v>
          </cell>
          <cell r="L94">
            <v>402.4</v>
          </cell>
          <cell r="M94">
            <v>549.29999999999995</v>
          </cell>
          <cell r="N94">
            <v>704.2</v>
          </cell>
          <cell r="O94">
            <v>1253.5</v>
          </cell>
          <cell r="P94">
            <v>521.79999999999995</v>
          </cell>
          <cell r="Q94">
            <v>1628.4</v>
          </cell>
          <cell r="R94">
            <v>1775.3</v>
          </cell>
          <cell r="S94">
            <v>567.29999999999995</v>
          </cell>
          <cell r="T94">
            <v>2342.6</v>
          </cell>
          <cell r="U94">
            <v>486.20000000000027</v>
          </cell>
          <cell r="V94">
            <v>2828.8</v>
          </cell>
          <cell r="W94">
            <v>564.59999999999991</v>
          </cell>
          <cell r="X94">
            <v>1618.1000000000001</v>
          </cell>
          <cell r="Y94">
            <v>3393.4</v>
          </cell>
          <cell r="Z94">
            <v>-3393.4</v>
          </cell>
          <cell r="AA94">
            <v>0</v>
          </cell>
          <cell r="AB94">
            <v>0</v>
          </cell>
          <cell r="AC94">
            <v>-1775.3</v>
          </cell>
          <cell r="AD94">
            <v>0</v>
          </cell>
          <cell r="AE94">
            <v>-3393.4</v>
          </cell>
          <cell r="AF94">
            <v>-1775.3</v>
          </cell>
          <cell r="AG94">
            <v>0</v>
          </cell>
        </row>
        <row r="95">
          <cell r="H95">
            <v>0</v>
          </cell>
          <cell r="I95">
            <v>444</v>
          </cell>
          <cell r="J95">
            <v>444</v>
          </cell>
          <cell r="K95">
            <v>444</v>
          </cell>
          <cell r="L95">
            <v>560</v>
          </cell>
          <cell r="M95">
            <v>1004</v>
          </cell>
          <cell r="N95">
            <v>976.2</v>
          </cell>
          <cell r="O95">
            <v>1980.2</v>
          </cell>
          <cell r="P95">
            <v>76.100000000000136</v>
          </cell>
          <cell r="Q95">
            <v>1612.3000000000002</v>
          </cell>
          <cell r="R95">
            <v>2056.3000000000002</v>
          </cell>
          <cell r="S95">
            <v>1203.1999999999998</v>
          </cell>
          <cell r="T95">
            <v>3259.5</v>
          </cell>
          <cell r="U95">
            <v>543</v>
          </cell>
          <cell r="V95">
            <v>3802.5</v>
          </cell>
          <cell r="W95">
            <v>675.69999999999982</v>
          </cell>
          <cell r="X95">
            <v>2421.8999999999996</v>
          </cell>
          <cell r="Y95">
            <v>4478.2</v>
          </cell>
          <cell r="Z95">
            <v>-4478.2</v>
          </cell>
          <cell r="AA95">
            <v>0</v>
          </cell>
          <cell r="AB95">
            <v>0</v>
          </cell>
          <cell r="AC95">
            <v>-2056.3000000000002</v>
          </cell>
          <cell r="AD95">
            <v>0</v>
          </cell>
          <cell r="AE95">
            <v>-4478.2</v>
          </cell>
          <cell r="AF95">
            <v>-2056.3000000000002</v>
          </cell>
          <cell r="AG95">
            <v>0</v>
          </cell>
        </row>
        <row r="96"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87.1</v>
          </cell>
          <cell r="Q96">
            <v>87.1</v>
          </cell>
          <cell r="R96">
            <v>87.1</v>
          </cell>
          <cell r="S96">
            <v>40</v>
          </cell>
          <cell r="T96">
            <v>127.1</v>
          </cell>
          <cell r="U96">
            <v>0</v>
          </cell>
          <cell r="V96">
            <v>127.1</v>
          </cell>
          <cell r="W96">
            <v>53.5</v>
          </cell>
          <cell r="X96">
            <v>93.5</v>
          </cell>
          <cell r="Y96">
            <v>180.6</v>
          </cell>
          <cell r="Z96">
            <v>-180.6</v>
          </cell>
          <cell r="AA96">
            <v>-180.6</v>
          </cell>
          <cell r="AB96">
            <v>0</v>
          </cell>
          <cell r="AC96">
            <v>0</v>
          </cell>
          <cell r="AD96">
            <v>0</v>
          </cell>
          <cell r="AE96">
            <v>-180.6</v>
          </cell>
          <cell r="AF96">
            <v>-87.1</v>
          </cell>
          <cell r="AG96">
            <v>0</v>
          </cell>
        </row>
        <row r="97">
          <cell r="H97">
            <v>0</v>
          </cell>
          <cell r="I97">
            <v>28.3</v>
          </cell>
          <cell r="J97">
            <v>28.3</v>
          </cell>
          <cell r="K97">
            <v>28.3</v>
          </cell>
          <cell r="L97">
            <v>87.2</v>
          </cell>
          <cell r="M97">
            <v>115.5</v>
          </cell>
          <cell r="N97">
            <v>66</v>
          </cell>
          <cell r="O97">
            <v>181.5</v>
          </cell>
          <cell r="P97">
            <v>25.5</v>
          </cell>
          <cell r="Q97">
            <v>178.7</v>
          </cell>
          <cell r="R97">
            <v>207</v>
          </cell>
          <cell r="S97">
            <v>70</v>
          </cell>
          <cell r="T97">
            <v>277</v>
          </cell>
          <cell r="U97">
            <v>43.699999999999989</v>
          </cell>
          <cell r="V97">
            <v>320.7</v>
          </cell>
          <cell r="W97">
            <v>73</v>
          </cell>
          <cell r="X97">
            <v>186.7</v>
          </cell>
          <cell r="Y97">
            <v>393.7</v>
          </cell>
          <cell r="Z97">
            <v>-393.7</v>
          </cell>
          <cell r="AA97">
            <v>0</v>
          </cell>
          <cell r="AB97">
            <v>0</v>
          </cell>
          <cell r="AC97">
            <v>-207</v>
          </cell>
          <cell r="AD97">
            <v>0</v>
          </cell>
          <cell r="AE97">
            <v>-393.7</v>
          </cell>
          <cell r="AF97">
            <v>-207</v>
          </cell>
          <cell r="AG97">
            <v>0</v>
          </cell>
        </row>
        <row r="98">
          <cell r="H98">
            <v>1412</v>
          </cell>
          <cell r="I98">
            <v>1412</v>
          </cell>
          <cell r="J98">
            <v>3025</v>
          </cell>
          <cell r="K98">
            <v>4437</v>
          </cell>
          <cell r="L98">
            <v>3135</v>
          </cell>
          <cell r="M98">
            <v>7572</v>
          </cell>
          <cell r="N98">
            <v>3452</v>
          </cell>
          <cell r="O98">
            <v>11024</v>
          </cell>
          <cell r="P98">
            <v>2903</v>
          </cell>
          <cell r="Q98">
            <v>9490</v>
          </cell>
          <cell r="R98">
            <v>13927</v>
          </cell>
          <cell r="S98">
            <v>2857</v>
          </cell>
          <cell r="T98">
            <v>16784</v>
          </cell>
          <cell r="U98">
            <v>3415</v>
          </cell>
          <cell r="V98">
            <v>20199</v>
          </cell>
          <cell r="W98">
            <v>3405</v>
          </cell>
          <cell r="X98">
            <v>9677</v>
          </cell>
          <cell r="Y98">
            <v>23604</v>
          </cell>
          <cell r="Z98">
            <v>-23604</v>
          </cell>
          <cell r="AA98">
            <v>0</v>
          </cell>
          <cell r="AB98">
            <v>0</v>
          </cell>
          <cell r="AC98">
            <v>-23604</v>
          </cell>
          <cell r="AD98">
            <v>0</v>
          </cell>
          <cell r="AE98">
            <v>-23604</v>
          </cell>
          <cell r="AF98">
            <v>-13927</v>
          </cell>
          <cell r="AG98">
            <v>0</v>
          </cell>
        </row>
        <row r="99">
          <cell r="H99">
            <v>0</v>
          </cell>
          <cell r="I99">
            <v>187.8</v>
          </cell>
          <cell r="J99">
            <v>187.8</v>
          </cell>
          <cell r="K99">
            <v>187.8</v>
          </cell>
          <cell r="L99">
            <v>287.5</v>
          </cell>
          <cell r="M99">
            <v>475.3</v>
          </cell>
          <cell r="N99">
            <v>542.29999999999995</v>
          </cell>
          <cell r="O99">
            <v>1017.6</v>
          </cell>
          <cell r="P99">
            <v>439.69999999999993</v>
          </cell>
          <cell r="Q99">
            <v>1269.5</v>
          </cell>
          <cell r="R99">
            <v>1457.3</v>
          </cell>
          <cell r="S99">
            <v>1297.1000000000001</v>
          </cell>
          <cell r="T99">
            <v>2754.4</v>
          </cell>
          <cell r="U99">
            <v>810.59999999999991</v>
          </cell>
          <cell r="V99">
            <v>3565</v>
          </cell>
          <cell r="W99">
            <v>1154.8000000000002</v>
          </cell>
          <cell r="X99">
            <v>3262.5</v>
          </cell>
          <cell r="Y99">
            <v>4719.8</v>
          </cell>
          <cell r="Z99">
            <v>-4719.8</v>
          </cell>
          <cell r="AA99">
            <v>0</v>
          </cell>
          <cell r="AB99">
            <v>0</v>
          </cell>
          <cell r="AC99">
            <v>-1457.3000000000002</v>
          </cell>
          <cell r="AD99">
            <v>0</v>
          </cell>
          <cell r="AE99">
            <v>-4719.8</v>
          </cell>
          <cell r="AF99">
            <v>-1457.3000000000002</v>
          </cell>
          <cell r="AG99">
            <v>0</v>
          </cell>
        </row>
        <row r="100">
          <cell r="H100">
            <v>0</v>
          </cell>
          <cell r="I100">
            <v>0</v>
          </cell>
          <cell r="J100">
            <v>0</v>
          </cell>
          <cell r="K100">
            <v>85.8</v>
          </cell>
          <cell r="L100">
            <v>85.8</v>
          </cell>
          <cell r="M100">
            <v>85.8</v>
          </cell>
          <cell r="N100">
            <v>0</v>
          </cell>
          <cell r="O100">
            <v>85.8</v>
          </cell>
          <cell r="P100">
            <v>132.60000000000002</v>
          </cell>
          <cell r="Q100">
            <v>218.40000000000003</v>
          </cell>
          <cell r="R100">
            <v>218.4</v>
          </cell>
          <cell r="S100">
            <v>203.49999999999997</v>
          </cell>
          <cell r="T100">
            <v>421.9</v>
          </cell>
          <cell r="U100">
            <v>143</v>
          </cell>
          <cell r="V100">
            <v>564.9</v>
          </cell>
          <cell r="W100">
            <v>300.30000000000007</v>
          </cell>
          <cell r="X100">
            <v>646.80000000000007</v>
          </cell>
          <cell r="Y100">
            <v>865.2</v>
          </cell>
          <cell r="Z100">
            <v>-865.2</v>
          </cell>
          <cell r="AA100">
            <v>-865.2</v>
          </cell>
          <cell r="AB100">
            <v>0</v>
          </cell>
          <cell r="AC100">
            <v>0</v>
          </cell>
          <cell r="AD100">
            <v>0</v>
          </cell>
          <cell r="AE100">
            <v>-865.2</v>
          </cell>
          <cell r="AF100">
            <v>-218.39999999999998</v>
          </cell>
          <cell r="AG100">
            <v>0</v>
          </cell>
        </row>
        <row r="101">
          <cell r="G101">
            <v>1029</v>
          </cell>
          <cell r="H101">
            <v>10571.3</v>
          </cell>
          <cell r="I101">
            <v>11600.3</v>
          </cell>
          <cell r="J101">
            <v>43097.2</v>
          </cell>
          <cell r="K101">
            <v>54697.5</v>
          </cell>
          <cell r="L101">
            <v>36338.800000000003</v>
          </cell>
          <cell r="M101">
            <v>91036.3</v>
          </cell>
          <cell r="N101">
            <v>35037.199999999997</v>
          </cell>
          <cell r="O101">
            <v>126073.5</v>
          </cell>
          <cell r="P101">
            <v>-21813.600000000006</v>
          </cell>
          <cell r="Q101">
            <v>49562.399999999994</v>
          </cell>
          <cell r="R101">
            <v>104259.9</v>
          </cell>
          <cell r="S101">
            <v>88779.800000000017</v>
          </cell>
          <cell r="T101">
            <v>193039.7</v>
          </cell>
          <cell r="U101">
            <v>33271.899999999994</v>
          </cell>
          <cell r="V101">
            <v>226311.6</v>
          </cell>
          <cell r="W101">
            <v>38164.100000000006</v>
          </cell>
          <cell r="X101">
            <v>160215.80000000002</v>
          </cell>
          <cell r="Y101">
            <v>264475.7</v>
          </cell>
          <cell r="Z101">
            <v>-264475.7</v>
          </cell>
          <cell r="AA101">
            <v>0</v>
          </cell>
          <cell r="AB101">
            <v>0</v>
          </cell>
          <cell r="AC101">
            <v>-264475.7</v>
          </cell>
          <cell r="AD101">
            <v>0</v>
          </cell>
          <cell r="AE101">
            <v>-264475.7</v>
          </cell>
          <cell r="AF101">
            <v>-104259.9</v>
          </cell>
          <cell r="AG101">
            <v>0</v>
          </cell>
        </row>
        <row r="102"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</row>
        <row r="103">
          <cell r="G103">
            <v>3936</v>
          </cell>
          <cell r="H103">
            <v>22177.599999999999</v>
          </cell>
          <cell r="I103">
            <v>26113.599999999999</v>
          </cell>
          <cell r="J103">
            <v>81121</v>
          </cell>
          <cell r="K103">
            <v>107234.59999999999</v>
          </cell>
          <cell r="L103">
            <v>65774.5</v>
          </cell>
          <cell r="M103">
            <v>173009.09999999998</v>
          </cell>
          <cell r="N103">
            <v>75008.5</v>
          </cell>
          <cell r="O103">
            <v>248017.59999999998</v>
          </cell>
          <cell r="P103">
            <v>78460.70000000007</v>
          </cell>
          <cell r="Q103">
            <v>219243.70000000007</v>
          </cell>
          <cell r="R103">
            <v>326478.30000000005</v>
          </cell>
          <cell r="S103">
            <v>60962.699999999953</v>
          </cell>
          <cell r="T103">
            <v>387441</v>
          </cell>
          <cell r="U103">
            <v>68158.299999999988</v>
          </cell>
          <cell r="V103">
            <v>455599.3</v>
          </cell>
          <cell r="W103">
            <v>93012.799999999988</v>
          </cell>
          <cell r="X103">
            <v>222133.8</v>
          </cell>
          <cell r="Y103">
            <v>548612.1</v>
          </cell>
          <cell r="Z103">
            <v>-548612.1</v>
          </cell>
          <cell r="AA103">
            <v>0</v>
          </cell>
          <cell r="AB103">
            <v>0</v>
          </cell>
          <cell r="AC103">
            <v>0</v>
          </cell>
          <cell r="AD103">
            <v>0</v>
          </cell>
          <cell r="AE103">
            <v>-548612.1</v>
          </cell>
          <cell r="AF103">
            <v>-326478.30000000005</v>
          </cell>
          <cell r="AG103">
            <v>0</v>
          </cell>
        </row>
        <row r="104"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41</v>
          </cell>
          <cell r="M104">
            <v>41</v>
          </cell>
          <cell r="N104">
            <v>800</v>
          </cell>
          <cell r="O104">
            <v>841</v>
          </cell>
          <cell r="P104">
            <v>284.59999999999991</v>
          </cell>
          <cell r="Q104">
            <v>1125.5999999999999</v>
          </cell>
          <cell r="R104">
            <v>1125.5999999999999</v>
          </cell>
          <cell r="S104">
            <v>367.20000000000005</v>
          </cell>
          <cell r="T104">
            <v>1492.8</v>
          </cell>
          <cell r="U104">
            <v>296.90000000000009</v>
          </cell>
          <cell r="V104">
            <v>1789.7</v>
          </cell>
          <cell r="W104">
            <v>573.49999999999977</v>
          </cell>
          <cell r="X104">
            <v>1237.5999999999999</v>
          </cell>
          <cell r="Y104">
            <v>2363.1999999999998</v>
          </cell>
          <cell r="Z104">
            <v>-2363.1999999999998</v>
          </cell>
          <cell r="AA104">
            <v>0</v>
          </cell>
          <cell r="AB104">
            <v>0</v>
          </cell>
          <cell r="AC104">
            <v>-1125.5999999999999</v>
          </cell>
          <cell r="AD104">
            <v>0</v>
          </cell>
          <cell r="AE104">
            <v>-2363.1999999999998</v>
          </cell>
          <cell r="AF104">
            <v>-1125.5999999999999</v>
          </cell>
          <cell r="AG104">
            <v>0</v>
          </cell>
        </row>
        <row r="105">
          <cell r="G105">
            <v>333.5</v>
          </cell>
          <cell r="H105">
            <v>0</v>
          </cell>
          <cell r="I105">
            <v>333.5</v>
          </cell>
          <cell r="J105">
            <v>-93.9</v>
          </cell>
          <cell r="K105">
            <v>239.6</v>
          </cell>
          <cell r="L105">
            <v>117.79999999999998</v>
          </cell>
          <cell r="M105">
            <v>357.4</v>
          </cell>
          <cell r="N105">
            <v>322.80000000000007</v>
          </cell>
          <cell r="O105">
            <v>680.2</v>
          </cell>
          <cell r="P105">
            <v>151.39999999999998</v>
          </cell>
          <cell r="Q105">
            <v>592</v>
          </cell>
          <cell r="R105">
            <v>831.6</v>
          </cell>
          <cell r="S105">
            <v>142.79999999999995</v>
          </cell>
          <cell r="T105">
            <v>974.4</v>
          </cell>
          <cell r="U105">
            <v>51.399999999999977</v>
          </cell>
          <cell r="V105">
            <v>1025.8</v>
          </cell>
          <cell r="W105">
            <v>0</v>
          </cell>
          <cell r="X105">
            <v>194.19999999999993</v>
          </cell>
          <cell r="Y105">
            <v>1025.8</v>
          </cell>
          <cell r="Z105">
            <v>-1025.8</v>
          </cell>
          <cell r="AA105">
            <v>0</v>
          </cell>
          <cell r="AB105">
            <v>0</v>
          </cell>
          <cell r="AC105">
            <v>-1025.8</v>
          </cell>
          <cell r="AD105">
            <v>0</v>
          </cell>
          <cell r="AE105">
            <v>-1025.8</v>
          </cell>
          <cell r="AF105">
            <v>-831.6</v>
          </cell>
          <cell r="AG105">
            <v>0</v>
          </cell>
        </row>
        <row r="106">
          <cell r="H106">
            <v>0</v>
          </cell>
          <cell r="I106">
            <v>13908.6</v>
          </cell>
          <cell r="J106">
            <v>13908.6</v>
          </cell>
          <cell r="K106">
            <v>13908.6</v>
          </cell>
          <cell r="L106">
            <v>15121.199999999999</v>
          </cell>
          <cell r="M106">
            <v>29029.8</v>
          </cell>
          <cell r="N106">
            <v>-3566.7000000000007</v>
          </cell>
          <cell r="O106">
            <v>25463.1</v>
          </cell>
          <cell r="P106">
            <v>5315.4000000000015</v>
          </cell>
          <cell r="Q106">
            <v>16869.900000000001</v>
          </cell>
          <cell r="R106">
            <v>30778.5</v>
          </cell>
          <cell r="S106">
            <v>-1915.5</v>
          </cell>
          <cell r="T106">
            <v>28863</v>
          </cell>
          <cell r="U106">
            <v>2117.5999999999985</v>
          </cell>
          <cell r="V106">
            <v>30980.6</v>
          </cell>
          <cell r="W106">
            <v>1790</v>
          </cell>
          <cell r="X106">
            <v>1992.0999999999985</v>
          </cell>
          <cell r="Y106">
            <v>32770.6</v>
          </cell>
          <cell r="Z106">
            <v>-32770.6</v>
          </cell>
          <cell r="AA106">
            <v>0</v>
          </cell>
          <cell r="AB106">
            <v>0</v>
          </cell>
          <cell r="AC106">
            <v>-30778.5</v>
          </cell>
          <cell r="AD106">
            <v>0</v>
          </cell>
          <cell r="AE106">
            <v>-32770.6</v>
          </cell>
          <cell r="AF106">
            <v>-30778.5</v>
          </cell>
          <cell r="AG106">
            <v>0</v>
          </cell>
        </row>
        <row r="107">
          <cell r="H107">
            <v>2130.8000000000002</v>
          </cell>
          <cell r="I107">
            <v>2130.8000000000002</v>
          </cell>
          <cell r="J107">
            <v>8109.5999999999995</v>
          </cell>
          <cell r="K107">
            <v>10240.4</v>
          </cell>
          <cell r="L107">
            <v>4285.8000000000011</v>
          </cell>
          <cell r="M107">
            <v>14526.2</v>
          </cell>
          <cell r="N107">
            <v>1689.1999999999989</v>
          </cell>
          <cell r="O107">
            <v>16215.4</v>
          </cell>
          <cell r="P107">
            <v>3170.1000000000004</v>
          </cell>
          <cell r="Q107">
            <v>9145.1</v>
          </cell>
          <cell r="R107">
            <v>19385.5</v>
          </cell>
          <cell r="S107">
            <v>1251.7000000000007</v>
          </cell>
          <cell r="T107">
            <v>20637.2</v>
          </cell>
          <cell r="U107">
            <v>1530.0999999999985</v>
          </cell>
          <cell r="V107">
            <v>22167.3</v>
          </cell>
          <cell r="W107">
            <v>2191.1000000000022</v>
          </cell>
          <cell r="X107">
            <v>4972.9000000000015</v>
          </cell>
          <cell r="Y107">
            <v>24358.400000000001</v>
          </cell>
          <cell r="Z107">
            <v>-24358.400000000001</v>
          </cell>
          <cell r="AA107">
            <v>0</v>
          </cell>
          <cell r="AB107">
            <v>0</v>
          </cell>
          <cell r="AC107">
            <v>-24358.400000000001</v>
          </cell>
          <cell r="AD107">
            <v>0</v>
          </cell>
          <cell r="AE107">
            <v>-24358.400000000001</v>
          </cell>
          <cell r="AF107">
            <v>-19385.5</v>
          </cell>
          <cell r="AG107">
            <v>0</v>
          </cell>
        </row>
        <row r="108">
          <cell r="H108">
            <v>0</v>
          </cell>
          <cell r="I108">
            <v>5289.7</v>
          </cell>
          <cell r="J108">
            <v>5289.7</v>
          </cell>
          <cell r="K108">
            <v>5289.7</v>
          </cell>
          <cell r="L108">
            <v>565.19999999999982</v>
          </cell>
          <cell r="M108">
            <v>5854.9</v>
          </cell>
          <cell r="N108">
            <v>952.30000000000018</v>
          </cell>
          <cell r="O108">
            <v>6807.2</v>
          </cell>
          <cell r="P108">
            <v>2124.3000000000002</v>
          </cell>
          <cell r="Q108">
            <v>3641.8</v>
          </cell>
          <cell r="R108">
            <v>8931.5</v>
          </cell>
          <cell r="S108">
            <v>1387.3999999999996</v>
          </cell>
          <cell r="T108">
            <v>10318.9</v>
          </cell>
          <cell r="U108">
            <v>338.20000000000073</v>
          </cell>
          <cell r="V108">
            <v>10657.1</v>
          </cell>
          <cell r="W108">
            <v>3261.8999999999996</v>
          </cell>
          <cell r="X108">
            <v>4987.5</v>
          </cell>
          <cell r="Y108">
            <v>13919</v>
          </cell>
          <cell r="Z108">
            <v>-13919</v>
          </cell>
          <cell r="AA108">
            <v>0</v>
          </cell>
          <cell r="AB108">
            <v>0</v>
          </cell>
          <cell r="AC108">
            <v>-8931.5</v>
          </cell>
          <cell r="AD108">
            <v>0</v>
          </cell>
          <cell r="AE108">
            <v>-13919</v>
          </cell>
          <cell r="AF108">
            <v>-8931.5</v>
          </cell>
          <cell r="AG108">
            <v>0</v>
          </cell>
        </row>
        <row r="109">
          <cell r="G109">
            <v>2157.5</v>
          </cell>
          <cell r="H109">
            <v>-1947.3</v>
          </cell>
          <cell r="I109">
            <v>210.2</v>
          </cell>
          <cell r="J109">
            <v>477.2</v>
          </cell>
          <cell r="K109">
            <v>687.4</v>
          </cell>
          <cell r="L109">
            <v>227.20000000000005</v>
          </cell>
          <cell r="M109">
            <v>914.6</v>
          </cell>
          <cell r="N109">
            <v>372.99999999999989</v>
          </cell>
          <cell r="O109">
            <v>1287.5999999999999</v>
          </cell>
          <cell r="P109">
            <v>641.40000000000009</v>
          </cell>
          <cell r="Q109">
            <v>1241.5999999999999</v>
          </cell>
          <cell r="R109">
            <v>1929</v>
          </cell>
          <cell r="S109">
            <v>641.30000000000018</v>
          </cell>
          <cell r="T109">
            <v>2570.3000000000002</v>
          </cell>
          <cell r="U109">
            <v>272.5</v>
          </cell>
          <cell r="V109">
            <v>2842.8</v>
          </cell>
          <cell r="W109">
            <v>289.29999999999973</v>
          </cell>
          <cell r="X109">
            <v>1203.0999999999999</v>
          </cell>
          <cell r="Y109">
            <v>3132.1</v>
          </cell>
          <cell r="Z109">
            <v>-3132.1</v>
          </cell>
          <cell r="AA109">
            <v>0</v>
          </cell>
          <cell r="AB109">
            <v>0</v>
          </cell>
          <cell r="AC109">
            <v>-3132.1</v>
          </cell>
          <cell r="AD109">
            <v>0</v>
          </cell>
          <cell r="AE109">
            <v>-3132.1</v>
          </cell>
          <cell r="AF109">
            <v>-1929</v>
          </cell>
          <cell r="AG109">
            <v>0</v>
          </cell>
        </row>
        <row r="110">
          <cell r="H110">
            <v>246.4</v>
          </cell>
          <cell r="I110">
            <v>246.4</v>
          </cell>
          <cell r="J110">
            <v>5912</v>
          </cell>
          <cell r="K110">
            <v>6158.4</v>
          </cell>
          <cell r="L110">
            <v>3130.6000000000004</v>
          </cell>
          <cell r="M110">
            <v>9289</v>
          </cell>
          <cell r="N110">
            <v>4162.7999999999993</v>
          </cell>
          <cell r="O110">
            <v>13451.8</v>
          </cell>
          <cell r="P110">
            <v>3881</v>
          </cell>
          <cell r="Q110">
            <v>11174.4</v>
          </cell>
          <cell r="R110">
            <v>17332.8</v>
          </cell>
          <cell r="S110">
            <v>1710.6000000000022</v>
          </cell>
          <cell r="T110">
            <v>19043.400000000001</v>
          </cell>
          <cell r="U110">
            <v>2058.0999999999985</v>
          </cell>
          <cell r="V110">
            <v>21101.5</v>
          </cell>
          <cell r="W110">
            <v>2211.9000000000015</v>
          </cell>
          <cell r="X110">
            <v>5980.6000000000022</v>
          </cell>
          <cell r="Y110">
            <v>23313.4</v>
          </cell>
          <cell r="Z110">
            <v>-23313.4</v>
          </cell>
          <cell r="AA110">
            <v>0</v>
          </cell>
          <cell r="AB110">
            <v>0</v>
          </cell>
          <cell r="AC110">
            <v>-23313.4</v>
          </cell>
          <cell r="AD110">
            <v>0</v>
          </cell>
          <cell r="AE110">
            <v>-23313.4</v>
          </cell>
          <cell r="AF110">
            <v>-17332.8</v>
          </cell>
          <cell r="AG110">
            <v>0</v>
          </cell>
        </row>
        <row r="111">
          <cell r="H111">
            <v>3586</v>
          </cell>
          <cell r="I111">
            <v>3586</v>
          </cell>
          <cell r="J111">
            <v>12099.9</v>
          </cell>
          <cell r="K111">
            <v>15685.9</v>
          </cell>
          <cell r="L111">
            <v>4368.6999999999989</v>
          </cell>
          <cell r="M111">
            <v>20054.599999999999</v>
          </cell>
          <cell r="N111">
            <v>4837.6000000000022</v>
          </cell>
          <cell r="O111">
            <v>24892.2</v>
          </cell>
          <cell r="P111">
            <v>2967.7000000000007</v>
          </cell>
          <cell r="Q111">
            <v>12174.000000000002</v>
          </cell>
          <cell r="R111">
            <v>27859.9</v>
          </cell>
          <cell r="S111">
            <v>3301.1999999999971</v>
          </cell>
          <cell r="T111">
            <v>31161.1</v>
          </cell>
          <cell r="U111">
            <v>3930</v>
          </cell>
          <cell r="V111">
            <v>35091.1</v>
          </cell>
          <cell r="W111">
            <v>4469.2000000000044</v>
          </cell>
          <cell r="X111">
            <v>11700.400000000001</v>
          </cell>
          <cell r="Y111">
            <v>39560.300000000003</v>
          </cell>
          <cell r="Z111">
            <v>-39560.300000000003</v>
          </cell>
          <cell r="AA111">
            <v>0</v>
          </cell>
          <cell r="AB111">
            <v>0</v>
          </cell>
          <cell r="AC111">
            <v>-39560.300000000003</v>
          </cell>
          <cell r="AD111">
            <v>0</v>
          </cell>
          <cell r="AE111">
            <v>-39560.300000000003</v>
          </cell>
          <cell r="AF111">
            <v>-27859.9</v>
          </cell>
          <cell r="AG111">
            <v>0</v>
          </cell>
        </row>
        <row r="112">
          <cell r="H112">
            <v>2100.5</v>
          </cell>
          <cell r="I112">
            <v>2100.5</v>
          </cell>
          <cell r="J112">
            <v>2415.3000000000002</v>
          </cell>
          <cell r="K112">
            <v>4515.8</v>
          </cell>
          <cell r="L112">
            <v>2502.5999999999995</v>
          </cell>
          <cell r="M112">
            <v>7018.4</v>
          </cell>
          <cell r="N112">
            <v>3906.7000000000007</v>
          </cell>
          <cell r="O112">
            <v>10925.1</v>
          </cell>
          <cell r="P112">
            <v>9826.6999999999989</v>
          </cell>
          <cell r="Q112">
            <v>16236</v>
          </cell>
          <cell r="R112">
            <v>20751.8</v>
          </cell>
          <cell r="S112">
            <v>5475.9000000000015</v>
          </cell>
          <cell r="T112">
            <v>26227.7</v>
          </cell>
          <cell r="U112">
            <v>4846.2999999999993</v>
          </cell>
          <cell r="V112">
            <v>31074</v>
          </cell>
          <cell r="W112">
            <v>16968.800000000003</v>
          </cell>
          <cell r="X112">
            <v>27291.000000000004</v>
          </cell>
          <cell r="Y112">
            <v>48042.8</v>
          </cell>
          <cell r="Z112">
            <v>-48042.8</v>
          </cell>
          <cell r="AA112">
            <v>0</v>
          </cell>
          <cell r="AB112">
            <v>0</v>
          </cell>
          <cell r="AC112">
            <v>-48042.8</v>
          </cell>
          <cell r="AD112">
            <v>0</v>
          </cell>
          <cell r="AE112">
            <v>-48042.8</v>
          </cell>
          <cell r="AF112">
            <v>-20751.8</v>
          </cell>
          <cell r="AG112">
            <v>0</v>
          </cell>
        </row>
        <row r="113">
          <cell r="G113">
            <v>719</v>
          </cell>
          <cell r="H113">
            <v>9120.7999999999993</v>
          </cell>
          <cell r="I113">
            <v>9839.7999999999993</v>
          </cell>
          <cell r="J113">
            <v>8850.7999999999993</v>
          </cell>
          <cell r="K113">
            <v>18690.599999999999</v>
          </cell>
          <cell r="L113">
            <v>7438.5</v>
          </cell>
          <cell r="M113">
            <v>26129.1</v>
          </cell>
          <cell r="N113">
            <v>6991.7000000000044</v>
          </cell>
          <cell r="O113">
            <v>33120.800000000003</v>
          </cell>
          <cell r="P113">
            <v>7092.1999999999971</v>
          </cell>
          <cell r="Q113">
            <v>21522.400000000001</v>
          </cell>
          <cell r="R113">
            <v>40213</v>
          </cell>
          <cell r="S113">
            <v>8034.4000000000015</v>
          </cell>
          <cell r="T113">
            <v>48247.4</v>
          </cell>
          <cell r="U113">
            <v>5937.1999999999971</v>
          </cell>
          <cell r="V113">
            <v>54184.6</v>
          </cell>
          <cell r="W113">
            <v>9666.4000000000015</v>
          </cell>
          <cell r="X113">
            <v>23638</v>
          </cell>
          <cell r="Y113">
            <v>63851</v>
          </cell>
          <cell r="Z113">
            <v>-63851</v>
          </cell>
          <cell r="AA113">
            <v>0</v>
          </cell>
          <cell r="AB113">
            <v>0</v>
          </cell>
          <cell r="AC113">
            <v>-63851</v>
          </cell>
          <cell r="AD113">
            <v>0</v>
          </cell>
          <cell r="AE113">
            <v>-63851</v>
          </cell>
          <cell r="AF113">
            <v>-40213</v>
          </cell>
          <cell r="AG113">
            <v>0</v>
          </cell>
        </row>
        <row r="114">
          <cell r="G114">
            <v>726</v>
          </cell>
          <cell r="H114">
            <v>6405</v>
          </cell>
          <cell r="I114">
            <v>7131</v>
          </cell>
          <cell r="J114">
            <v>12304</v>
          </cell>
          <cell r="K114">
            <v>19435</v>
          </cell>
          <cell r="L114">
            <v>10335</v>
          </cell>
          <cell r="M114">
            <v>29770</v>
          </cell>
          <cell r="N114">
            <v>18730</v>
          </cell>
          <cell r="O114">
            <v>48500</v>
          </cell>
          <cell r="P114">
            <v>12298</v>
          </cell>
          <cell r="Q114">
            <v>41363</v>
          </cell>
          <cell r="R114">
            <v>60798</v>
          </cell>
          <cell r="S114">
            <v>12506</v>
          </cell>
          <cell r="T114">
            <v>73304</v>
          </cell>
          <cell r="U114">
            <v>13166</v>
          </cell>
          <cell r="V114">
            <v>86470</v>
          </cell>
          <cell r="W114">
            <v>19276</v>
          </cell>
          <cell r="X114">
            <v>44948</v>
          </cell>
          <cell r="Y114">
            <v>105746</v>
          </cell>
          <cell r="Z114">
            <v>-105746</v>
          </cell>
          <cell r="AA114">
            <v>0</v>
          </cell>
          <cell r="AB114">
            <v>0</v>
          </cell>
          <cell r="AC114">
            <v>-105746</v>
          </cell>
          <cell r="AD114">
            <v>0</v>
          </cell>
          <cell r="AE114">
            <v>-105746</v>
          </cell>
          <cell r="AF114">
            <v>-60798</v>
          </cell>
          <cell r="AG114">
            <v>0</v>
          </cell>
        </row>
        <row r="115">
          <cell r="H115">
            <v>0</v>
          </cell>
          <cell r="I115">
            <v>3812.5</v>
          </cell>
          <cell r="J115">
            <v>3812.5</v>
          </cell>
          <cell r="K115">
            <v>3812.5</v>
          </cell>
          <cell r="L115">
            <v>6397.5</v>
          </cell>
          <cell r="M115">
            <v>10210</v>
          </cell>
          <cell r="N115">
            <v>5429.5</v>
          </cell>
          <cell r="O115">
            <v>15639.5</v>
          </cell>
          <cell r="P115">
            <v>4579.2000000000007</v>
          </cell>
          <cell r="Q115">
            <v>16406.2</v>
          </cell>
          <cell r="R115">
            <v>20218.7</v>
          </cell>
          <cell r="S115">
            <v>3722.7000000000007</v>
          </cell>
          <cell r="T115">
            <v>23941.4</v>
          </cell>
          <cell r="U115">
            <v>2880.8999999999978</v>
          </cell>
          <cell r="V115">
            <v>26822.3</v>
          </cell>
          <cell r="W115">
            <v>2976</v>
          </cell>
          <cell r="X115">
            <v>9579.5999999999985</v>
          </cell>
          <cell r="Y115">
            <v>29798.3</v>
          </cell>
          <cell r="Z115">
            <v>-29798.3</v>
          </cell>
          <cell r="AA115">
            <v>0</v>
          </cell>
          <cell r="AB115">
            <v>0</v>
          </cell>
          <cell r="AC115">
            <v>-20218.7</v>
          </cell>
          <cell r="AD115">
            <v>0</v>
          </cell>
          <cell r="AE115">
            <v>-29798.3</v>
          </cell>
          <cell r="AF115">
            <v>-20218.7</v>
          </cell>
          <cell r="AG115">
            <v>0</v>
          </cell>
        </row>
        <row r="116">
          <cell r="H116">
            <v>0</v>
          </cell>
          <cell r="I116">
            <v>10</v>
          </cell>
          <cell r="J116">
            <v>10</v>
          </cell>
          <cell r="K116">
            <v>10</v>
          </cell>
          <cell r="L116">
            <v>95.8</v>
          </cell>
          <cell r="M116">
            <v>105.8</v>
          </cell>
          <cell r="N116">
            <v>5609.7</v>
          </cell>
          <cell r="O116">
            <v>5715.5</v>
          </cell>
          <cell r="P116">
            <v>1509</v>
          </cell>
          <cell r="Q116">
            <v>7214.5</v>
          </cell>
          <cell r="R116">
            <v>7224.5</v>
          </cell>
          <cell r="S116">
            <v>655.60000000000036</v>
          </cell>
          <cell r="T116">
            <v>7880.1</v>
          </cell>
          <cell r="U116">
            <v>399.39999999999964</v>
          </cell>
          <cell r="V116">
            <v>8279.5</v>
          </cell>
          <cell r="W116">
            <v>1290.8999999999996</v>
          </cell>
          <cell r="X116">
            <v>2345.8999999999996</v>
          </cell>
          <cell r="Y116">
            <v>9570.4</v>
          </cell>
          <cell r="Z116">
            <v>-9570.4</v>
          </cell>
          <cell r="AA116">
            <v>0</v>
          </cell>
          <cell r="AB116">
            <v>0</v>
          </cell>
          <cell r="AC116">
            <v>-7224.5</v>
          </cell>
          <cell r="AD116">
            <v>0</v>
          </cell>
          <cell r="AE116">
            <v>-9570.4</v>
          </cell>
          <cell r="AF116">
            <v>-7224.5</v>
          </cell>
          <cell r="AG116">
            <v>0</v>
          </cell>
        </row>
        <row r="117">
          <cell r="H117">
            <v>535.4</v>
          </cell>
          <cell r="I117">
            <v>535.4</v>
          </cell>
          <cell r="J117">
            <v>8025.3000000000011</v>
          </cell>
          <cell r="K117">
            <v>8560.7000000000007</v>
          </cell>
          <cell r="L117">
            <v>11147.599999999999</v>
          </cell>
          <cell r="M117">
            <v>19708.3</v>
          </cell>
          <cell r="N117">
            <v>24769.899999999998</v>
          </cell>
          <cell r="O117">
            <v>44478.2</v>
          </cell>
          <cell r="P117">
            <v>24619.699999999997</v>
          </cell>
          <cell r="Q117">
            <v>60537.19999999999</v>
          </cell>
          <cell r="R117">
            <v>69097.899999999994</v>
          </cell>
          <cell r="S117">
            <v>23681.400000000009</v>
          </cell>
          <cell r="T117">
            <v>92779.3</v>
          </cell>
          <cell r="U117">
            <v>30333.699999999997</v>
          </cell>
          <cell r="V117">
            <v>123113</v>
          </cell>
          <cell r="W117">
            <v>28047.799999999988</v>
          </cell>
          <cell r="X117">
            <v>82062.899999999994</v>
          </cell>
          <cell r="Y117">
            <v>151160.79999999999</v>
          </cell>
          <cell r="Z117">
            <v>-151160.79999999999</v>
          </cell>
          <cell r="AA117">
            <v>0</v>
          </cell>
          <cell r="AB117">
            <v>0</v>
          </cell>
          <cell r="AC117">
            <v>-151160.79999999999</v>
          </cell>
          <cell r="AD117">
            <v>0</v>
          </cell>
          <cell r="AE117">
            <v>-151160.79999999999</v>
          </cell>
          <cell r="AF117">
            <v>-69097.899999999994</v>
          </cell>
          <cell r="AG117">
            <v>0</v>
          </cell>
        </row>
        <row r="118"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</row>
        <row r="119">
          <cell r="G119">
            <v>2117085</v>
          </cell>
          <cell r="H119">
            <v>2040435.2000000002</v>
          </cell>
          <cell r="I119">
            <v>4157520.2</v>
          </cell>
          <cell r="J119">
            <v>1607814.9999999991</v>
          </cell>
          <cell r="K119">
            <v>5765335.1999999993</v>
          </cell>
          <cell r="L119">
            <v>3400987.5</v>
          </cell>
          <cell r="M119">
            <v>9166322.6999999993</v>
          </cell>
          <cell r="N119">
            <v>1763080.4999999995</v>
          </cell>
          <cell r="O119">
            <v>10929403.199999999</v>
          </cell>
          <cell r="P119">
            <v>1460294.1000000015</v>
          </cell>
          <cell r="Q119">
            <v>6624362.1000000015</v>
          </cell>
          <cell r="R119">
            <v>12389697.300000001</v>
          </cell>
          <cell r="S119">
            <v>4158914.8999999985</v>
          </cell>
          <cell r="T119">
            <v>16548612.199999999</v>
          </cell>
          <cell r="U119">
            <v>1918746.3000000007</v>
          </cell>
          <cell r="V119">
            <v>18467358.5</v>
          </cell>
          <cell r="W119">
            <v>1615806</v>
          </cell>
          <cell r="X119">
            <v>7693467.2000000002</v>
          </cell>
          <cell r="Y119">
            <v>20083164.5</v>
          </cell>
          <cell r="Z119">
            <v>-20083164.5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-20083164.5</v>
          </cell>
          <cell r="AF119">
            <v>-12389697.300000001</v>
          </cell>
          <cell r="AG119">
            <v>0</v>
          </cell>
        </row>
        <row r="120">
          <cell r="G120">
            <v>13504.5</v>
          </cell>
          <cell r="H120">
            <v>31650</v>
          </cell>
          <cell r="I120">
            <v>45154.5</v>
          </cell>
          <cell r="J120">
            <v>23316</v>
          </cell>
          <cell r="K120">
            <v>68470.5</v>
          </cell>
          <cell r="L120">
            <v>26854.399999999994</v>
          </cell>
          <cell r="M120">
            <v>95324.9</v>
          </cell>
          <cell r="N120">
            <v>42937.800000000017</v>
          </cell>
          <cell r="O120">
            <v>138262.70000000001</v>
          </cell>
          <cell r="P120">
            <v>27946</v>
          </cell>
          <cell r="Q120">
            <v>97738.200000000012</v>
          </cell>
          <cell r="R120">
            <v>166208.70000000001</v>
          </cell>
          <cell r="S120">
            <v>39963.599999999977</v>
          </cell>
          <cell r="T120">
            <v>206172.3</v>
          </cell>
          <cell r="U120">
            <v>42547.200000000012</v>
          </cell>
          <cell r="V120">
            <v>248719.5</v>
          </cell>
          <cell r="W120">
            <v>36184.099999999977</v>
          </cell>
          <cell r="X120">
            <v>118694.89999999997</v>
          </cell>
          <cell r="Y120">
            <v>284903.59999999998</v>
          </cell>
          <cell r="Z120">
            <v>-284903.59999999998</v>
          </cell>
          <cell r="AA120">
            <v>0</v>
          </cell>
          <cell r="AB120">
            <v>0</v>
          </cell>
          <cell r="AC120">
            <v>-284903.59999999998</v>
          </cell>
          <cell r="AD120">
            <v>0</v>
          </cell>
          <cell r="AE120">
            <v>-284903.59999999998</v>
          </cell>
          <cell r="AF120">
            <v>-166208.70000000001</v>
          </cell>
          <cell r="AG120">
            <v>0</v>
          </cell>
        </row>
        <row r="121">
          <cell r="G121">
            <v>64556.800000000003</v>
          </cell>
          <cell r="H121">
            <v>90197.499999999985</v>
          </cell>
          <cell r="I121">
            <v>154754.29999999999</v>
          </cell>
          <cell r="J121">
            <v>79895.300000000017</v>
          </cell>
          <cell r="K121">
            <v>234649.60000000001</v>
          </cell>
          <cell r="L121">
            <v>113502.99999999997</v>
          </cell>
          <cell r="M121">
            <v>348152.6</v>
          </cell>
          <cell r="N121">
            <v>95108.200000000012</v>
          </cell>
          <cell r="O121">
            <v>443260.8</v>
          </cell>
          <cell r="P121">
            <v>61604.799999999988</v>
          </cell>
          <cell r="Q121">
            <v>270216</v>
          </cell>
          <cell r="R121">
            <v>504865.6</v>
          </cell>
          <cell r="S121">
            <v>129659</v>
          </cell>
          <cell r="T121">
            <v>634524.6</v>
          </cell>
          <cell r="U121">
            <v>105171.80000000005</v>
          </cell>
          <cell r="V121">
            <v>739696.4</v>
          </cell>
          <cell r="W121">
            <v>91510.699999999953</v>
          </cell>
          <cell r="X121">
            <v>326341.5</v>
          </cell>
          <cell r="Y121">
            <v>831207.1</v>
          </cell>
          <cell r="Z121">
            <v>-831207.1</v>
          </cell>
          <cell r="AA121">
            <v>0</v>
          </cell>
          <cell r="AB121">
            <v>0</v>
          </cell>
          <cell r="AC121">
            <v>-831207.1</v>
          </cell>
          <cell r="AD121">
            <v>0</v>
          </cell>
          <cell r="AE121">
            <v>-831207.1</v>
          </cell>
          <cell r="AF121">
            <v>-504865.6</v>
          </cell>
          <cell r="AG121">
            <v>0</v>
          </cell>
        </row>
        <row r="122">
          <cell r="G122">
            <v>94944.5</v>
          </cell>
          <cell r="H122">
            <v>58734.700000000012</v>
          </cell>
          <cell r="I122">
            <v>153679.20000000001</v>
          </cell>
          <cell r="J122">
            <v>102739.09999999998</v>
          </cell>
          <cell r="K122">
            <v>256418.3</v>
          </cell>
          <cell r="L122">
            <v>123972.5</v>
          </cell>
          <cell r="M122">
            <v>380390.8</v>
          </cell>
          <cell r="N122">
            <v>70048.299999999988</v>
          </cell>
          <cell r="O122">
            <v>450439.1</v>
          </cell>
          <cell r="P122">
            <v>58977.700000000012</v>
          </cell>
          <cell r="Q122">
            <v>252998.5</v>
          </cell>
          <cell r="R122">
            <v>509416.8</v>
          </cell>
          <cell r="S122">
            <v>139908.00000000006</v>
          </cell>
          <cell r="T122">
            <v>649324.80000000005</v>
          </cell>
          <cell r="U122">
            <v>87498.79999999993</v>
          </cell>
          <cell r="V122">
            <v>736823.6</v>
          </cell>
          <cell r="W122">
            <v>64311.599999999977</v>
          </cell>
          <cell r="X122">
            <v>291718.39999999997</v>
          </cell>
          <cell r="Y122">
            <v>801135.2</v>
          </cell>
          <cell r="Z122">
            <v>-801135.2</v>
          </cell>
          <cell r="AA122">
            <v>0</v>
          </cell>
          <cell r="AB122">
            <v>0</v>
          </cell>
          <cell r="AC122">
            <v>-801135.2</v>
          </cell>
          <cell r="AD122">
            <v>0</v>
          </cell>
          <cell r="AE122">
            <v>-801135.2</v>
          </cell>
          <cell r="AF122">
            <v>-509416.8</v>
          </cell>
          <cell r="AG122">
            <v>0</v>
          </cell>
        </row>
        <row r="123">
          <cell r="G123">
            <v>22225.1</v>
          </cell>
          <cell r="H123">
            <v>32983.1</v>
          </cell>
          <cell r="I123">
            <v>55208.2</v>
          </cell>
          <cell r="J123">
            <v>32793.300000000003</v>
          </cell>
          <cell r="K123">
            <v>88001.5</v>
          </cell>
          <cell r="L123">
            <v>70626.200000000012</v>
          </cell>
          <cell r="M123">
            <v>158627.70000000001</v>
          </cell>
          <cell r="N123">
            <v>42514.099999999977</v>
          </cell>
          <cell r="O123">
            <v>201141.8</v>
          </cell>
          <cell r="P123">
            <v>26779.800000000017</v>
          </cell>
          <cell r="Q123">
            <v>139920.1</v>
          </cell>
          <cell r="R123">
            <v>227921.6</v>
          </cell>
          <cell r="S123">
            <v>92891.9</v>
          </cell>
          <cell r="T123">
            <v>320813.5</v>
          </cell>
          <cell r="U123">
            <v>67630.599999999977</v>
          </cell>
          <cell r="V123">
            <v>388444.1</v>
          </cell>
          <cell r="W123">
            <v>28843.800000000047</v>
          </cell>
          <cell r="X123">
            <v>189366.30000000002</v>
          </cell>
          <cell r="Y123">
            <v>417287.9</v>
          </cell>
          <cell r="Z123">
            <v>-417287.9</v>
          </cell>
          <cell r="AA123">
            <v>0</v>
          </cell>
          <cell r="AB123">
            <v>0</v>
          </cell>
          <cell r="AC123">
            <v>-417287.9</v>
          </cell>
          <cell r="AD123">
            <v>0</v>
          </cell>
          <cell r="AE123">
            <v>-417287.9</v>
          </cell>
          <cell r="AF123">
            <v>-227921.6</v>
          </cell>
          <cell r="AG123">
            <v>0</v>
          </cell>
        </row>
        <row r="124">
          <cell r="G124">
            <v>129201.7</v>
          </cell>
          <cell r="H124">
            <v>100218.00000000001</v>
          </cell>
          <cell r="I124">
            <v>229419.7</v>
          </cell>
          <cell r="J124">
            <v>95999.5</v>
          </cell>
          <cell r="K124">
            <v>325419.2</v>
          </cell>
          <cell r="L124">
            <v>191693.3</v>
          </cell>
          <cell r="M124">
            <v>517112.5</v>
          </cell>
          <cell r="N124">
            <v>103698</v>
          </cell>
          <cell r="O124">
            <v>620810.5</v>
          </cell>
          <cell r="P124">
            <v>83939.199999999953</v>
          </cell>
          <cell r="Q124">
            <v>379330.49999999994</v>
          </cell>
          <cell r="R124">
            <v>704749.7</v>
          </cell>
          <cell r="S124">
            <v>215488.30000000005</v>
          </cell>
          <cell r="T124">
            <v>920238</v>
          </cell>
          <cell r="U124">
            <v>142676.80000000005</v>
          </cell>
          <cell r="V124">
            <v>1062914.8</v>
          </cell>
          <cell r="W124">
            <v>126016.09999999986</v>
          </cell>
          <cell r="X124">
            <v>484181.19999999995</v>
          </cell>
          <cell r="Y124">
            <v>1188930.8999999999</v>
          </cell>
          <cell r="Z124">
            <v>-1188930.8999999999</v>
          </cell>
          <cell r="AA124">
            <v>0</v>
          </cell>
          <cell r="AB124">
            <v>0</v>
          </cell>
          <cell r="AC124">
            <v>-1188930.8999999999</v>
          </cell>
          <cell r="AD124">
            <v>0</v>
          </cell>
          <cell r="AE124">
            <v>-1188930.8999999999</v>
          </cell>
          <cell r="AF124">
            <v>-704749.7</v>
          </cell>
          <cell r="AG124">
            <v>0</v>
          </cell>
        </row>
        <row r="125">
          <cell r="G125">
            <v>41144.400000000001</v>
          </cell>
          <cell r="H125">
            <v>58901.799999999996</v>
          </cell>
          <cell r="I125">
            <v>100046.2</v>
          </cell>
          <cell r="J125">
            <v>53103.8</v>
          </cell>
          <cell r="K125">
            <v>153150</v>
          </cell>
          <cell r="L125">
            <v>80765.399999999994</v>
          </cell>
          <cell r="M125">
            <v>233915.4</v>
          </cell>
          <cell r="N125">
            <v>56818.699999999983</v>
          </cell>
          <cell r="O125">
            <v>290734.09999999998</v>
          </cell>
          <cell r="P125">
            <v>74470.200000000012</v>
          </cell>
          <cell r="Q125">
            <v>212054.3</v>
          </cell>
          <cell r="R125">
            <v>365204.3</v>
          </cell>
          <cell r="S125">
            <v>100234</v>
          </cell>
          <cell r="T125">
            <v>465438.3</v>
          </cell>
          <cell r="U125">
            <v>96062.200000000012</v>
          </cell>
          <cell r="V125">
            <v>561500.5</v>
          </cell>
          <cell r="W125">
            <v>34060.300000000047</v>
          </cell>
          <cell r="X125">
            <v>230356.50000000006</v>
          </cell>
          <cell r="Y125">
            <v>595560.80000000005</v>
          </cell>
          <cell r="Z125">
            <v>-595560.80000000005</v>
          </cell>
          <cell r="AA125">
            <v>0</v>
          </cell>
          <cell r="AB125">
            <v>0</v>
          </cell>
          <cell r="AC125">
            <v>-595560.80000000005</v>
          </cell>
          <cell r="AD125">
            <v>0</v>
          </cell>
          <cell r="AE125">
            <v>-595560.80000000005</v>
          </cell>
          <cell r="AF125">
            <v>-365204.3</v>
          </cell>
          <cell r="AG125">
            <v>0</v>
          </cell>
        </row>
        <row r="126">
          <cell r="G126">
            <v>86715.6</v>
          </cell>
          <cell r="H126">
            <v>83517.899999999994</v>
          </cell>
          <cell r="I126">
            <v>170233.5</v>
          </cell>
          <cell r="J126">
            <v>71500.799999999988</v>
          </cell>
          <cell r="K126">
            <v>241734.3</v>
          </cell>
          <cell r="L126">
            <v>118740</v>
          </cell>
          <cell r="M126">
            <v>360474.3</v>
          </cell>
          <cell r="N126">
            <v>119043</v>
          </cell>
          <cell r="O126">
            <v>479517.3</v>
          </cell>
          <cell r="P126">
            <v>78890.399999999965</v>
          </cell>
          <cell r="Q126">
            <v>316673.39999999997</v>
          </cell>
          <cell r="R126">
            <v>558407.69999999995</v>
          </cell>
          <cell r="S126">
            <v>156159.70000000007</v>
          </cell>
          <cell r="T126">
            <v>714567.4</v>
          </cell>
          <cell r="U126">
            <v>100290.29999999993</v>
          </cell>
          <cell r="V126">
            <v>814857.7</v>
          </cell>
          <cell r="W126">
            <v>94276.20000000007</v>
          </cell>
          <cell r="X126">
            <v>350726.20000000007</v>
          </cell>
          <cell r="Y126">
            <v>909133.9</v>
          </cell>
          <cell r="Z126">
            <v>-909133.9</v>
          </cell>
          <cell r="AA126">
            <v>0</v>
          </cell>
          <cell r="AB126">
            <v>0</v>
          </cell>
          <cell r="AC126">
            <v>-909133.9</v>
          </cell>
          <cell r="AD126">
            <v>0</v>
          </cell>
          <cell r="AE126">
            <v>-909133.9</v>
          </cell>
          <cell r="AF126">
            <v>-558407.69999999995</v>
          </cell>
          <cell r="AG126">
            <v>0</v>
          </cell>
        </row>
        <row r="127">
          <cell r="G127">
            <v>129116.8</v>
          </cell>
          <cell r="H127">
            <v>178822.8</v>
          </cell>
          <cell r="I127">
            <v>307939.59999999998</v>
          </cell>
          <cell r="J127">
            <v>138918.5</v>
          </cell>
          <cell r="K127">
            <v>446858.1</v>
          </cell>
          <cell r="L127">
            <v>185355.09999999998</v>
          </cell>
          <cell r="M127">
            <v>632213.19999999995</v>
          </cell>
          <cell r="N127">
            <v>164549.30000000005</v>
          </cell>
          <cell r="O127">
            <v>796762.5</v>
          </cell>
          <cell r="P127">
            <v>137129.80000000005</v>
          </cell>
          <cell r="Q127">
            <v>487034.20000000007</v>
          </cell>
          <cell r="R127">
            <v>933892.3</v>
          </cell>
          <cell r="S127">
            <v>277230.59999999986</v>
          </cell>
          <cell r="T127">
            <v>1211122.8999999999</v>
          </cell>
          <cell r="U127">
            <v>155465.5</v>
          </cell>
          <cell r="V127">
            <v>1366588.4</v>
          </cell>
          <cell r="W127">
            <v>177971.5</v>
          </cell>
          <cell r="X127">
            <v>610667.59999999986</v>
          </cell>
          <cell r="Y127">
            <v>1544559.9</v>
          </cell>
          <cell r="Z127">
            <v>-1544559.9</v>
          </cell>
          <cell r="AA127">
            <v>0</v>
          </cell>
          <cell r="AB127">
            <v>0</v>
          </cell>
          <cell r="AC127">
            <v>-1544559.9</v>
          </cell>
          <cell r="AD127">
            <v>0</v>
          </cell>
          <cell r="AE127">
            <v>-1544559.9</v>
          </cell>
          <cell r="AF127">
            <v>-933892.3</v>
          </cell>
          <cell r="AG127">
            <v>0</v>
          </cell>
        </row>
        <row r="128">
          <cell r="G128">
            <v>32062.799999999999</v>
          </cell>
          <cell r="H128">
            <v>35657.800000000003</v>
          </cell>
          <cell r="I128">
            <v>67720.600000000006</v>
          </cell>
          <cell r="J128">
            <v>48102.5</v>
          </cell>
          <cell r="K128">
            <v>115823.1</v>
          </cell>
          <cell r="L128">
            <v>71301.100000000006</v>
          </cell>
          <cell r="M128">
            <v>187124.2</v>
          </cell>
          <cell r="N128">
            <v>46162.299999999988</v>
          </cell>
          <cell r="O128">
            <v>233286.5</v>
          </cell>
          <cell r="P128">
            <v>56863.599999999977</v>
          </cell>
          <cell r="Q128">
            <v>174326.99999999997</v>
          </cell>
          <cell r="R128">
            <v>290150.09999999998</v>
          </cell>
          <cell r="S128">
            <v>60641.600000000035</v>
          </cell>
          <cell r="T128">
            <v>350791.7</v>
          </cell>
          <cell r="U128">
            <v>57340.599999999977</v>
          </cell>
          <cell r="V128">
            <v>408132.3</v>
          </cell>
          <cell r="W128">
            <v>46529.299999999988</v>
          </cell>
          <cell r="X128">
            <v>164511.5</v>
          </cell>
          <cell r="Y128">
            <v>454661.6</v>
          </cell>
          <cell r="Z128">
            <v>-454661.6</v>
          </cell>
          <cell r="AA128">
            <v>0</v>
          </cell>
          <cell r="AB128">
            <v>0</v>
          </cell>
          <cell r="AC128">
            <v>-454661.6</v>
          </cell>
          <cell r="AD128">
            <v>0</v>
          </cell>
          <cell r="AE128">
            <v>-454661.6</v>
          </cell>
          <cell r="AF128">
            <v>-290150.09999999998</v>
          </cell>
          <cell r="AG128">
            <v>0</v>
          </cell>
        </row>
        <row r="129">
          <cell r="G129">
            <v>27945.4</v>
          </cell>
          <cell r="H129">
            <v>43239.700000000004</v>
          </cell>
          <cell r="I129">
            <v>71185.100000000006</v>
          </cell>
          <cell r="J129">
            <v>31041.5</v>
          </cell>
          <cell r="K129">
            <v>102226.6</v>
          </cell>
          <cell r="L129">
            <v>71230.100000000006</v>
          </cell>
          <cell r="M129">
            <v>173456.7</v>
          </cell>
          <cell r="N129">
            <v>35107</v>
          </cell>
          <cell r="O129">
            <v>208563.7</v>
          </cell>
          <cell r="P129">
            <v>27033.5</v>
          </cell>
          <cell r="Q129">
            <v>133370.6</v>
          </cell>
          <cell r="R129">
            <v>235597.2</v>
          </cell>
          <cell r="S129">
            <v>73383.299999999988</v>
          </cell>
          <cell r="T129">
            <v>308980.5</v>
          </cell>
          <cell r="U129">
            <v>49111.799999999988</v>
          </cell>
          <cell r="V129">
            <v>358092.3</v>
          </cell>
          <cell r="W129">
            <v>21712.400000000023</v>
          </cell>
          <cell r="X129">
            <v>144207.5</v>
          </cell>
          <cell r="Y129">
            <v>379804.7</v>
          </cell>
          <cell r="Z129">
            <v>-379804.7</v>
          </cell>
          <cell r="AA129">
            <v>0</v>
          </cell>
          <cell r="AB129">
            <v>0</v>
          </cell>
          <cell r="AC129">
            <v>-379804.7</v>
          </cell>
          <cell r="AD129">
            <v>0</v>
          </cell>
          <cell r="AE129">
            <v>-379804.7</v>
          </cell>
          <cell r="AF129">
            <v>-235597.2</v>
          </cell>
          <cell r="AG129">
            <v>0</v>
          </cell>
        </row>
        <row r="130">
          <cell r="G130">
            <v>279331</v>
          </cell>
          <cell r="H130">
            <v>227902</v>
          </cell>
          <cell r="I130">
            <v>507233</v>
          </cell>
          <cell r="J130">
            <v>159898</v>
          </cell>
          <cell r="K130">
            <v>667131</v>
          </cell>
          <cell r="L130">
            <v>324952</v>
          </cell>
          <cell r="M130">
            <v>992083</v>
          </cell>
          <cell r="N130">
            <v>160085</v>
          </cell>
          <cell r="O130">
            <v>1152168</v>
          </cell>
          <cell r="P130">
            <v>119618</v>
          </cell>
          <cell r="Q130">
            <v>604655</v>
          </cell>
          <cell r="R130">
            <v>1271786</v>
          </cell>
          <cell r="S130">
            <v>529871</v>
          </cell>
          <cell r="T130">
            <v>1801657</v>
          </cell>
          <cell r="U130">
            <v>179311</v>
          </cell>
          <cell r="V130">
            <v>1980968</v>
          </cell>
          <cell r="W130">
            <v>208243</v>
          </cell>
          <cell r="X130">
            <v>917425</v>
          </cell>
          <cell r="Y130">
            <v>2189211</v>
          </cell>
          <cell r="Z130">
            <v>-2189211</v>
          </cell>
          <cell r="AA130">
            <v>0</v>
          </cell>
          <cell r="AB130">
            <v>0</v>
          </cell>
          <cell r="AC130">
            <v>-2189211</v>
          </cell>
          <cell r="AD130">
            <v>0</v>
          </cell>
          <cell r="AE130">
            <v>-2189211</v>
          </cell>
          <cell r="AF130">
            <v>-1271786</v>
          </cell>
          <cell r="AG130">
            <v>0</v>
          </cell>
        </row>
        <row r="131">
          <cell r="G131">
            <v>140423.29999999999</v>
          </cell>
          <cell r="H131">
            <v>212107.7</v>
          </cell>
          <cell r="I131">
            <v>352531</v>
          </cell>
          <cell r="J131">
            <v>175091.40000000002</v>
          </cell>
          <cell r="K131">
            <v>527622.40000000002</v>
          </cell>
          <cell r="L131">
            <v>209931</v>
          </cell>
          <cell r="M131">
            <v>737553.4</v>
          </cell>
          <cell r="N131">
            <v>178106.79999999993</v>
          </cell>
          <cell r="O131">
            <v>915660.2</v>
          </cell>
          <cell r="P131">
            <v>139511.80000000005</v>
          </cell>
          <cell r="Q131">
            <v>527549.6</v>
          </cell>
          <cell r="R131">
            <v>1055172</v>
          </cell>
          <cell r="S131">
            <v>258421.60000000009</v>
          </cell>
          <cell r="T131">
            <v>1313593.6000000001</v>
          </cell>
          <cell r="U131">
            <v>171259.19999999995</v>
          </cell>
          <cell r="V131">
            <v>1484852.8</v>
          </cell>
          <cell r="W131">
            <v>140166.69999999995</v>
          </cell>
          <cell r="X131">
            <v>569847.5</v>
          </cell>
          <cell r="Y131">
            <v>1625019.5</v>
          </cell>
          <cell r="Z131">
            <v>-1625019.5</v>
          </cell>
          <cell r="AA131">
            <v>0</v>
          </cell>
          <cell r="AB131">
            <v>0</v>
          </cell>
          <cell r="AC131">
            <v>-1625019.5</v>
          </cell>
          <cell r="AD131">
            <v>0</v>
          </cell>
          <cell r="AE131">
            <v>-1625019.5</v>
          </cell>
          <cell r="AF131">
            <v>-1055172</v>
          </cell>
          <cell r="AG131">
            <v>0</v>
          </cell>
        </row>
        <row r="132">
          <cell r="G132">
            <v>37431.9</v>
          </cell>
          <cell r="H132">
            <v>49605.9</v>
          </cell>
          <cell r="I132">
            <v>87037.8</v>
          </cell>
          <cell r="J132">
            <v>44206.499999999985</v>
          </cell>
          <cell r="K132">
            <v>131244.29999999999</v>
          </cell>
          <cell r="L132">
            <v>48055.200000000012</v>
          </cell>
          <cell r="M132">
            <v>179299.5</v>
          </cell>
          <cell r="N132">
            <v>68349.899999999994</v>
          </cell>
          <cell r="O132">
            <v>247649.4</v>
          </cell>
          <cell r="P132">
            <v>64147.699999999983</v>
          </cell>
          <cell r="Q132">
            <v>180552.8</v>
          </cell>
          <cell r="R132">
            <v>311797.09999999998</v>
          </cell>
          <cell r="S132">
            <v>71325.200000000012</v>
          </cell>
          <cell r="T132">
            <v>383122.3</v>
          </cell>
          <cell r="U132">
            <v>70579.100000000035</v>
          </cell>
          <cell r="V132">
            <v>453701.4</v>
          </cell>
          <cell r="W132">
            <v>53973.599999999977</v>
          </cell>
          <cell r="X132">
            <v>195877.90000000002</v>
          </cell>
          <cell r="Y132">
            <v>507675</v>
          </cell>
          <cell r="Z132">
            <v>-507675</v>
          </cell>
          <cell r="AA132">
            <v>0</v>
          </cell>
          <cell r="AB132">
            <v>0</v>
          </cell>
          <cell r="AC132">
            <v>-507675</v>
          </cell>
          <cell r="AD132">
            <v>0</v>
          </cell>
          <cell r="AE132">
            <v>-507675</v>
          </cell>
          <cell r="AF132">
            <v>-311797.09999999998</v>
          </cell>
          <cell r="AG132">
            <v>0</v>
          </cell>
        </row>
        <row r="133">
          <cell r="G133">
            <v>1018481.2</v>
          </cell>
          <cell r="H133">
            <v>836896.3</v>
          </cell>
          <cell r="I133">
            <v>1855377.5</v>
          </cell>
          <cell r="J133">
            <v>551208.79999999981</v>
          </cell>
          <cell r="K133">
            <v>2406586.2999999998</v>
          </cell>
          <cell r="L133">
            <v>1764008.2000000002</v>
          </cell>
          <cell r="M133">
            <v>4170594.5</v>
          </cell>
          <cell r="N133">
            <v>580552.09999999963</v>
          </cell>
          <cell r="O133">
            <v>4751146.5999999996</v>
          </cell>
          <cell r="P133">
            <v>503381.60000000056</v>
          </cell>
          <cell r="Q133">
            <v>2847941.9000000004</v>
          </cell>
          <cell r="R133">
            <v>5254528.2</v>
          </cell>
          <cell r="S133">
            <v>2013737.0999999996</v>
          </cell>
          <cell r="T133">
            <v>7268265.2999999998</v>
          </cell>
          <cell r="U133">
            <v>593801.40000000037</v>
          </cell>
          <cell r="V133">
            <v>7862066.7000000002</v>
          </cell>
          <cell r="W133">
            <v>492006.70000000019</v>
          </cell>
          <cell r="X133">
            <v>3099545.2</v>
          </cell>
          <cell r="Y133">
            <v>8354073.4000000004</v>
          </cell>
          <cell r="Z133">
            <v>-8354073.4000000004</v>
          </cell>
          <cell r="AA133">
            <v>0</v>
          </cell>
          <cell r="AB133">
            <v>0</v>
          </cell>
          <cell r="AC133">
            <v>-8354073.4000000004</v>
          </cell>
          <cell r="AD133">
            <v>0</v>
          </cell>
          <cell r="AE133">
            <v>-8354073.4000000004</v>
          </cell>
          <cell r="AF133">
            <v>-5254528.2</v>
          </cell>
          <cell r="AG133">
            <v>0</v>
          </cell>
        </row>
        <row r="134"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</row>
        <row r="135">
          <cell r="G135">
            <v>12756280.600000001</v>
          </cell>
          <cell r="H135">
            <v>14617430.799999997</v>
          </cell>
          <cell r="I135">
            <v>27373711.399999999</v>
          </cell>
          <cell r="J135">
            <v>18567368.800000004</v>
          </cell>
          <cell r="K135">
            <v>45941080.200000003</v>
          </cell>
          <cell r="L135">
            <v>18919927.699999999</v>
          </cell>
          <cell r="M135">
            <v>64861007.899999999</v>
          </cell>
          <cell r="N135">
            <v>19512265.899999999</v>
          </cell>
          <cell r="O135">
            <v>84373273.799999997</v>
          </cell>
          <cell r="P135">
            <v>22371031.299999997</v>
          </cell>
          <cell r="Q135">
            <v>60803224.899999991</v>
          </cell>
          <cell r="R135">
            <v>106744305.09999999</v>
          </cell>
          <cell r="S135">
            <v>19250025.100000009</v>
          </cell>
          <cell r="T135">
            <v>125994330.2</v>
          </cell>
          <cell r="U135">
            <v>21593879.999999985</v>
          </cell>
          <cell r="V135">
            <v>147588210.19999999</v>
          </cell>
          <cell r="W135">
            <v>22320317.200000018</v>
          </cell>
          <cell r="X135">
            <v>63164222.299999997</v>
          </cell>
          <cell r="Y135">
            <v>169908527.40000001</v>
          </cell>
          <cell r="Z135">
            <v>-169908527.40000001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-169908527.40000001</v>
          </cell>
          <cell r="AF135">
            <v>-106744305.09999999</v>
          </cell>
          <cell r="AG135">
            <v>0</v>
          </cell>
        </row>
        <row r="136">
          <cell r="G136">
            <v>254453.5</v>
          </cell>
          <cell r="H136">
            <v>375620.80000000005</v>
          </cell>
          <cell r="I136">
            <v>630074.30000000005</v>
          </cell>
          <cell r="J136">
            <v>297212.29999999993</v>
          </cell>
          <cell r="K136">
            <v>927286.6</v>
          </cell>
          <cell r="L136">
            <v>486253.1</v>
          </cell>
          <cell r="M136">
            <v>1413539.7</v>
          </cell>
          <cell r="N136">
            <v>665066.69999999995</v>
          </cell>
          <cell r="O136">
            <v>2078606.4</v>
          </cell>
          <cell r="P136">
            <v>625595</v>
          </cell>
          <cell r="Q136">
            <v>1776914.7999999998</v>
          </cell>
          <cell r="R136">
            <v>2704201.4</v>
          </cell>
          <cell r="S136">
            <v>432905.20000000019</v>
          </cell>
          <cell r="T136">
            <v>3137106.6</v>
          </cell>
          <cell r="U136">
            <v>476508.60000000009</v>
          </cell>
          <cell r="V136">
            <v>3613615.2</v>
          </cell>
          <cell r="W136">
            <v>476111.59999999963</v>
          </cell>
          <cell r="X136">
            <v>1385525.4</v>
          </cell>
          <cell r="Y136">
            <v>4089726.8</v>
          </cell>
          <cell r="Z136">
            <v>-4089726.8</v>
          </cell>
          <cell r="AA136">
            <v>0</v>
          </cell>
          <cell r="AB136">
            <v>0</v>
          </cell>
          <cell r="AC136">
            <v>-4089726.8</v>
          </cell>
          <cell r="AD136">
            <v>0</v>
          </cell>
          <cell r="AE136">
            <v>-4089726.8</v>
          </cell>
          <cell r="AF136">
            <v>-2704201.4</v>
          </cell>
          <cell r="AG136">
            <v>0</v>
          </cell>
        </row>
        <row r="137">
          <cell r="G137">
            <v>486849.4</v>
          </cell>
          <cell r="H137">
            <v>809570.4</v>
          </cell>
          <cell r="I137">
            <v>1296419.8</v>
          </cell>
          <cell r="J137">
            <v>851235.2</v>
          </cell>
          <cell r="K137">
            <v>2147655</v>
          </cell>
          <cell r="L137">
            <v>1054931.1000000001</v>
          </cell>
          <cell r="M137">
            <v>3202586.1</v>
          </cell>
          <cell r="N137">
            <v>945205.19999999972</v>
          </cell>
          <cell r="O137">
            <v>4147791.3</v>
          </cell>
          <cell r="P137">
            <v>1238044.1000000006</v>
          </cell>
          <cell r="Q137">
            <v>3238180.4000000004</v>
          </cell>
          <cell r="R137">
            <v>5385835.4000000004</v>
          </cell>
          <cell r="S137">
            <v>834403.5</v>
          </cell>
          <cell r="T137">
            <v>6220238.9000000004</v>
          </cell>
          <cell r="U137">
            <v>970012.59999999963</v>
          </cell>
          <cell r="V137">
            <v>7190251.5</v>
          </cell>
          <cell r="W137">
            <v>827627.20000000019</v>
          </cell>
          <cell r="X137">
            <v>2632043.2999999998</v>
          </cell>
          <cell r="Y137">
            <v>8017878.7000000002</v>
          </cell>
          <cell r="Z137">
            <v>-8017878.7000000002</v>
          </cell>
          <cell r="AA137">
            <v>0</v>
          </cell>
          <cell r="AB137">
            <v>0</v>
          </cell>
          <cell r="AC137">
            <v>-8017878.7000000002</v>
          </cell>
          <cell r="AD137">
            <v>0</v>
          </cell>
          <cell r="AE137">
            <v>-8017878.7000000002</v>
          </cell>
          <cell r="AF137">
            <v>-5385835.4000000004</v>
          </cell>
          <cell r="AG137">
            <v>0</v>
          </cell>
        </row>
        <row r="138">
          <cell r="G138">
            <v>1267133.2</v>
          </cell>
          <cell r="H138">
            <v>1716110.0000000002</v>
          </cell>
          <cell r="I138">
            <v>2983243.2</v>
          </cell>
          <cell r="J138">
            <v>1316226.3999999994</v>
          </cell>
          <cell r="K138">
            <v>4299469.5999999996</v>
          </cell>
          <cell r="L138">
            <v>826660.10000000056</v>
          </cell>
          <cell r="M138">
            <v>5126129.7</v>
          </cell>
          <cell r="N138">
            <v>2468260.4999999991</v>
          </cell>
          <cell r="O138">
            <v>7594390.1999999993</v>
          </cell>
          <cell r="P138">
            <v>2039623.3000000007</v>
          </cell>
          <cell r="Q138">
            <v>5334543.9000000004</v>
          </cell>
          <cell r="R138">
            <v>9634013.5</v>
          </cell>
          <cell r="S138">
            <v>1888508.9000000004</v>
          </cell>
          <cell r="T138">
            <v>11522522.4</v>
          </cell>
          <cell r="U138">
            <v>2054070.6999999993</v>
          </cell>
          <cell r="V138">
            <v>13576593.1</v>
          </cell>
          <cell r="W138">
            <v>1724923.5999999996</v>
          </cell>
          <cell r="X138">
            <v>5667503.1999999993</v>
          </cell>
          <cell r="Y138">
            <v>15301516.699999999</v>
          </cell>
          <cell r="Z138">
            <v>-15301516.699999999</v>
          </cell>
          <cell r="AA138">
            <v>0</v>
          </cell>
          <cell r="AB138">
            <v>0</v>
          </cell>
          <cell r="AC138">
            <v>-15301516.699999999</v>
          </cell>
          <cell r="AD138">
            <v>0</v>
          </cell>
          <cell r="AE138">
            <v>-15301516.699999999</v>
          </cell>
          <cell r="AF138">
            <v>-9634013.5</v>
          </cell>
          <cell r="AG138">
            <v>0</v>
          </cell>
        </row>
        <row r="139">
          <cell r="G139">
            <v>286412.59999999998</v>
          </cell>
          <cell r="H139">
            <v>490687.1</v>
          </cell>
          <cell r="I139">
            <v>777099.7</v>
          </cell>
          <cell r="J139">
            <v>261326</v>
          </cell>
          <cell r="K139">
            <v>1038425.7</v>
          </cell>
          <cell r="L139">
            <v>557289.30000000005</v>
          </cell>
          <cell r="M139">
            <v>1595715</v>
          </cell>
          <cell r="N139">
            <v>335587.39999999991</v>
          </cell>
          <cell r="O139">
            <v>1931302.4</v>
          </cell>
          <cell r="P139">
            <v>277759.80000000028</v>
          </cell>
          <cell r="Q139">
            <v>1170636.5000000002</v>
          </cell>
          <cell r="R139">
            <v>2209062.2000000002</v>
          </cell>
          <cell r="S139">
            <v>341110.29999999981</v>
          </cell>
          <cell r="T139">
            <v>2550172.5</v>
          </cell>
          <cell r="U139">
            <v>434639.10000000009</v>
          </cell>
          <cell r="V139">
            <v>2984811.6</v>
          </cell>
          <cell r="W139">
            <v>379923.89999999991</v>
          </cell>
          <cell r="X139">
            <v>1155673.2999999998</v>
          </cell>
          <cell r="Y139">
            <v>3364735.5</v>
          </cell>
          <cell r="Z139">
            <v>-3364735.5</v>
          </cell>
          <cell r="AA139">
            <v>0</v>
          </cell>
          <cell r="AB139">
            <v>0</v>
          </cell>
          <cell r="AC139">
            <v>-3364735.5</v>
          </cell>
          <cell r="AD139">
            <v>0</v>
          </cell>
          <cell r="AE139">
            <v>-3364735.5</v>
          </cell>
          <cell r="AF139">
            <v>-2209062.2000000002</v>
          </cell>
          <cell r="AG139">
            <v>0</v>
          </cell>
        </row>
        <row r="140">
          <cell r="G140">
            <v>1394262.6</v>
          </cell>
          <cell r="H140">
            <v>1589890.1</v>
          </cell>
          <cell r="I140">
            <v>2984152.7</v>
          </cell>
          <cell r="J140">
            <v>3006011.8</v>
          </cell>
          <cell r="K140">
            <v>5990164.5</v>
          </cell>
          <cell r="L140">
            <v>1506329.2000000002</v>
          </cell>
          <cell r="M140">
            <v>7496493.7000000002</v>
          </cell>
          <cell r="N140">
            <v>2306873.2999999998</v>
          </cell>
          <cell r="O140">
            <v>9803367</v>
          </cell>
          <cell r="P140">
            <v>2477362.5999999996</v>
          </cell>
          <cell r="Q140">
            <v>6290565.0999999996</v>
          </cell>
          <cell r="R140">
            <v>12280729.6</v>
          </cell>
          <cell r="S140">
            <v>2039885</v>
          </cell>
          <cell r="T140">
            <v>14320614.6</v>
          </cell>
          <cell r="U140">
            <v>2312444.8000000007</v>
          </cell>
          <cell r="V140">
            <v>16633059.4</v>
          </cell>
          <cell r="W140">
            <v>2102365.9999999981</v>
          </cell>
          <cell r="X140">
            <v>6454695.7999999989</v>
          </cell>
          <cell r="Y140">
            <v>18735425.399999999</v>
          </cell>
          <cell r="Z140">
            <v>-18735425.399999999</v>
          </cell>
          <cell r="AA140">
            <v>0</v>
          </cell>
          <cell r="AB140">
            <v>0</v>
          </cell>
          <cell r="AC140">
            <v>-18735425.399999999</v>
          </cell>
          <cell r="AD140">
            <v>0</v>
          </cell>
          <cell r="AE140">
            <v>-18735425.399999999</v>
          </cell>
          <cell r="AF140">
            <v>-12280729.6</v>
          </cell>
          <cell r="AG140">
            <v>0</v>
          </cell>
        </row>
        <row r="141">
          <cell r="G141">
            <v>267269.2</v>
          </cell>
          <cell r="H141">
            <v>339919.99999999994</v>
          </cell>
          <cell r="I141">
            <v>607189.19999999995</v>
          </cell>
          <cell r="J141">
            <v>469798.60000000009</v>
          </cell>
          <cell r="K141">
            <v>1076987.8</v>
          </cell>
          <cell r="L141">
            <v>510709.59999999986</v>
          </cell>
          <cell r="M141">
            <v>1587697.4</v>
          </cell>
          <cell r="N141">
            <v>347092.80000000005</v>
          </cell>
          <cell r="O141">
            <v>1934790.2</v>
          </cell>
          <cell r="P141">
            <v>741411.59999999986</v>
          </cell>
          <cell r="Q141">
            <v>1599213.9999999998</v>
          </cell>
          <cell r="R141">
            <v>2676201.7999999998</v>
          </cell>
          <cell r="S141">
            <v>834156.70000000019</v>
          </cell>
          <cell r="T141">
            <v>3510358.5</v>
          </cell>
          <cell r="U141">
            <v>906445.59999999963</v>
          </cell>
          <cell r="V141">
            <v>4416804.0999999996</v>
          </cell>
          <cell r="W141">
            <v>725869.10000000056</v>
          </cell>
          <cell r="X141">
            <v>2466471.4000000004</v>
          </cell>
          <cell r="Y141">
            <v>5142673.2</v>
          </cell>
          <cell r="Z141">
            <v>-5142673.2</v>
          </cell>
          <cell r="AA141">
            <v>0</v>
          </cell>
          <cell r="AB141">
            <v>0</v>
          </cell>
          <cell r="AC141">
            <v>-5142673.2</v>
          </cell>
          <cell r="AD141">
            <v>0</v>
          </cell>
          <cell r="AE141">
            <v>-5142673.2</v>
          </cell>
          <cell r="AF141">
            <v>-2676201.7999999998</v>
          </cell>
          <cell r="AG141">
            <v>0</v>
          </cell>
        </row>
        <row r="142">
          <cell r="G142">
            <v>600315.30000000005</v>
          </cell>
          <cell r="H142">
            <v>662144.39999999991</v>
          </cell>
          <cell r="I142">
            <v>1262459.7</v>
          </cell>
          <cell r="J142">
            <v>516851.40000000014</v>
          </cell>
          <cell r="K142">
            <v>1779311.1</v>
          </cell>
          <cell r="L142">
            <v>762034.79999999981</v>
          </cell>
          <cell r="M142">
            <v>2541345.9</v>
          </cell>
          <cell r="N142">
            <v>924046.80000000028</v>
          </cell>
          <cell r="O142">
            <v>3465392.7</v>
          </cell>
          <cell r="P142">
            <v>800166</v>
          </cell>
          <cell r="Q142">
            <v>2486247.6</v>
          </cell>
          <cell r="R142">
            <v>4265558.7</v>
          </cell>
          <cell r="S142">
            <v>652146.70000000019</v>
          </cell>
          <cell r="T142">
            <v>4917705.4000000004</v>
          </cell>
          <cell r="U142">
            <v>1030257.5999999996</v>
          </cell>
          <cell r="V142">
            <v>5947963</v>
          </cell>
          <cell r="W142">
            <v>859824.09999999963</v>
          </cell>
          <cell r="X142">
            <v>2542228.3999999994</v>
          </cell>
          <cell r="Y142">
            <v>6807787.0999999996</v>
          </cell>
          <cell r="Z142">
            <v>-6807787.0999999996</v>
          </cell>
          <cell r="AA142">
            <v>0</v>
          </cell>
          <cell r="AB142">
            <v>0</v>
          </cell>
          <cell r="AC142">
            <v>-6807787.0999999996</v>
          </cell>
          <cell r="AD142">
            <v>0</v>
          </cell>
          <cell r="AE142">
            <v>-6807787.0999999996</v>
          </cell>
          <cell r="AF142">
            <v>-4265558.7</v>
          </cell>
          <cell r="AG142">
            <v>0</v>
          </cell>
        </row>
        <row r="143">
          <cell r="G143">
            <v>830159.5</v>
          </cell>
          <cell r="H143">
            <v>874656.39999999991</v>
          </cell>
          <cell r="I143">
            <v>1704815.9</v>
          </cell>
          <cell r="J143">
            <v>1070579</v>
          </cell>
          <cell r="K143">
            <v>2775394.9</v>
          </cell>
          <cell r="L143">
            <v>1156505.3000000003</v>
          </cell>
          <cell r="M143">
            <v>3931900.2</v>
          </cell>
          <cell r="N143">
            <v>1230479.7999999998</v>
          </cell>
          <cell r="O143">
            <v>5162380</v>
          </cell>
          <cell r="P143">
            <v>1642776.0999999996</v>
          </cell>
          <cell r="Q143">
            <v>4029761.1999999997</v>
          </cell>
          <cell r="R143">
            <v>6805156.0999999996</v>
          </cell>
          <cell r="S143">
            <v>944817.80000000075</v>
          </cell>
          <cell r="T143">
            <v>7749973.9000000004</v>
          </cell>
          <cell r="U143">
            <v>1337072.7999999989</v>
          </cell>
          <cell r="V143">
            <v>9087046.6999999993</v>
          </cell>
          <cell r="W143">
            <v>1459468.7000000011</v>
          </cell>
          <cell r="X143">
            <v>3741359.3000000007</v>
          </cell>
          <cell r="Y143">
            <v>10546515.4</v>
          </cell>
          <cell r="Z143">
            <v>-10546515.4</v>
          </cell>
          <cell r="AA143">
            <v>0</v>
          </cell>
          <cell r="AB143">
            <v>0</v>
          </cell>
          <cell r="AC143">
            <v>-10546515.4</v>
          </cell>
          <cell r="AD143">
            <v>0</v>
          </cell>
          <cell r="AE143">
            <v>-10546515.4</v>
          </cell>
          <cell r="AF143">
            <v>-6805156.0999999996</v>
          </cell>
          <cell r="AG143">
            <v>0</v>
          </cell>
        </row>
        <row r="144">
          <cell r="G144">
            <v>280008.2</v>
          </cell>
          <cell r="H144">
            <v>469548.3</v>
          </cell>
          <cell r="I144">
            <v>749556.5</v>
          </cell>
          <cell r="J144">
            <v>414100.10000000009</v>
          </cell>
          <cell r="K144">
            <v>1163656.6000000001</v>
          </cell>
          <cell r="L144">
            <v>598945.5</v>
          </cell>
          <cell r="M144">
            <v>1762602.1</v>
          </cell>
          <cell r="N144">
            <v>592559.29999999981</v>
          </cell>
          <cell r="O144">
            <v>2355161.4</v>
          </cell>
          <cell r="P144">
            <v>600711.89999999991</v>
          </cell>
          <cell r="Q144">
            <v>1792216.6999999997</v>
          </cell>
          <cell r="R144">
            <v>2955873.3</v>
          </cell>
          <cell r="S144">
            <v>559244.90000000037</v>
          </cell>
          <cell r="T144">
            <v>3515118.2</v>
          </cell>
          <cell r="U144">
            <v>485908.69999999972</v>
          </cell>
          <cell r="V144">
            <v>4001026.9</v>
          </cell>
          <cell r="W144">
            <v>600128.00000000047</v>
          </cell>
          <cell r="X144">
            <v>1645281.6000000006</v>
          </cell>
          <cell r="Y144">
            <v>4601154.9000000004</v>
          </cell>
          <cell r="Z144">
            <v>-4601154.9000000004</v>
          </cell>
          <cell r="AA144">
            <v>0</v>
          </cell>
          <cell r="AB144">
            <v>0</v>
          </cell>
          <cell r="AC144">
            <v>-4601154.9000000004</v>
          </cell>
          <cell r="AD144">
            <v>0</v>
          </cell>
          <cell r="AE144">
            <v>-4601154.9000000004</v>
          </cell>
          <cell r="AF144">
            <v>-2955873.3</v>
          </cell>
          <cell r="AG144">
            <v>0</v>
          </cell>
        </row>
        <row r="145">
          <cell r="G145">
            <v>162281.4</v>
          </cell>
          <cell r="H145">
            <v>265025.09999999998</v>
          </cell>
          <cell r="I145">
            <v>427306.5</v>
          </cell>
          <cell r="J145">
            <v>251871</v>
          </cell>
          <cell r="K145">
            <v>679177.5</v>
          </cell>
          <cell r="L145">
            <v>430684.19999999995</v>
          </cell>
          <cell r="M145">
            <v>1109861.7</v>
          </cell>
          <cell r="N145">
            <v>468204.19999999995</v>
          </cell>
          <cell r="O145">
            <v>1578065.9</v>
          </cell>
          <cell r="P145">
            <v>400833.60000000009</v>
          </cell>
          <cell r="Q145">
            <v>1299722</v>
          </cell>
          <cell r="R145">
            <v>1978899.5</v>
          </cell>
          <cell r="S145">
            <v>411934</v>
          </cell>
          <cell r="T145">
            <v>2390833.5</v>
          </cell>
          <cell r="U145">
            <v>494299</v>
          </cell>
          <cell r="V145">
            <v>2885132.5</v>
          </cell>
          <cell r="W145">
            <v>394403.39999999991</v>
          </cell>
          <cell r="X145">
            <v>1300636.3999999999</v>
          </cell>
          <cell r="Y145">
            <v>3279535.9</v>
          </cell>
          <cell r="Z145">
            <v>-3279535.9</v>
          </cell>
          <cell r="AA145">
            <v>0</v>
          </cell>
          <cell r="AB145">
            <v>0</v>
          </cell>
          <cell r="AC145">
            <v>-3279535.9</v>
          </cell>
          <cell r="AD145">
            <v>0</v>
          </cell>
          <cell r="AE145">
            <v>-3279535.9</v>
          </cell>
          <cell r="AF145">
            <v>-1978899.5</v>
          </cell>
          <cell r="AG145">
            <v>0</v>
          </cell>
        </row>
        <row r="146">
          <cell r="G146">
            <v>1057880</v>
          </cell>
          <cell r="H146">
            <v>677064</v>
          </cell>
          <cell r="I146">
            <v>1734944</v>
          </cell>
          <cell r="J146">
            <v>1928271</v>
          </cell>
          <cell r="K146">
            <v>3663215</v>
          </cell>
          <cell r="L146">
            <v>1849765</v>
          </cell>
          <cell r="M146">
            <v>5512980</v>
          </cell>
          <cell r="N146">
            <v>1582785</v>
          </cell>
          <cell r="O146">
            <v>7095765</v>
          </cell>
          <cell r="P146">
            <v>2801126</v>
          </cell>
          <cell r="Q146">
            <v>6233676</v>
          </cell>
          <cell r="R146">
            <v>9896891</v>
          </cell>
          <cell r="S146">
            <v>2054742</v>
          </cell>
          <cell r="T146">
            <v>11951633</v>
          </cell>
          <cell r="U146">
            <v>1639026</v>
          </cell>
          <cell r="V146">
            <v>13590659</v>
          </cell>
          <cell r="W146">
            <v>2191878</v>
          </cell>
          <cell r="X146">
            <v>5885646</v>
          </cell>
          <cell r="Y146">
            <v>15782537</v>
          </cell>
          <cell r="Z146">
            <v>-15782537</v>
          </cell>
          <cell r="AA146">
            <v>0</v>
          </cell>
          <cell r="AB146">
            <v>0</v>
          </cell>
          <cell r="AC146">
            <v>-15782537</v>
          </cell>
          <cell r="AD146">
            <v>0</v>
          </cell>
          <cell r="AE146">
            <v>-15782537</v>
          </cell>
          <cell r="AF146">
            <v>-9896891</v>
          </cell>
          <cell r="AG146">
            <v>0</v>
          </cell>
        </row>
        <row r="147">
          <cell r="G147">
            <v>1282243.3</v>
          </cell>
          <cell r="H147">
            <v>972960.90000000014</v>
          </cell>
          <cell r="I147">
            <v>2255204.2000000002</v>
          </cell>
          <cell r="J147">
            <v>1446177</v>
          </cell>
          <cell r="K147">
            <v>3701381.2</v>
          </cell>
          <cell r="L147">
            <v>1954770.6000000006</v>
          </cell>
          <cell r="M147">
            <v>5656151.8000000007</v>
          </cell>
          <cell r="N147">
            <v>1164448.9000000004</v>
          </cell>
          <cell r="O147">
            <v>6820600.7000000011</v>
          </cell>
          <cell r="P147">
            <v>1341427.0999999987</v>
          </cell>
          <cell r="Q147">
            <v>4460646.5999999996</v>
          </cell>
          <cell r="R147">
            <v>8162027.7999999998</v>
          </cell>
          <cell r="S147">
            <v>1842901.2999999998</v>
          </cell>
          <cell r="T147">
            <v>10004929.1</v>
          </cell>
          <cell r="U147">
            <v>1927571.9000000004</v>
          </cell>
          <cell r="V147">
            <v>11932501</v>
          </cell>
          <cell r="W147">
            <v>1968305.4000000004</v>
          </cell>
          <cell r="X147">
            <v>5738778.6000000006</v>
          </cell>
          <cell r="Y147">
            <v>13900806.4</v>
          </cell>
          <cell r="Z147">
            <v>-13900806.4</v>
          </cell>
          <cell r="AA147">
            <v>0</v>
          </cell>
          <cell r="AB147">
            <v>0</v>
          </cell>
          <cell r="AC147">
            <v>-13900806.4</v>
          </cell>
          <cell r="AD147">
            <v>0</v>
          </cell>
          <cell r="AE147">
            <v>-13900806.4</v>
          </cell>
          <cell r="AF147">
            <v>-8162027.7999999998</v>
          </cell>
          <cell r="AG147">
            <v>0</v>
          </cell>
        </row>
        <row r="148">
          <cell r="G148">
            <v>321655.3</v>
          </cell>
          <cell r="H148">
            <v>433530.39999999997</v>
          </cell>
          <cell r="I148">
            <v>755185.7</v>
          </cell>
          <cell r="J148">
            <v>810549.3</v>
          </cell>
          <cell r="K148">
            <v>1565735</v>
          </cell>
          <cell r="L148">
            <v>965926.70000000019</v>
          </cell>
          <cell r="M148">
            <v>2531661.7000000002</v>
          </cell>
          <cell r="N148">
            <v>843845.19999999972</v>
          </cell>
          <cell r="O148">
            <v>3375506.9</v>
          </cell>
          <cell r="P148">
            <v>960011.89999999991</v>
          </cell>
          <cell r="Q148">
            <v>2769783.8</v>
          </cell>
          <cell r="R148">
            <v>4335518.8</v>
          </cell>
          <cell r="S148">
            <v>747093.60000000056</v>
          </cell>
          <cell r="T148">
            <v>5082612.4000000004</v>
          </cell>
          <cell r="U148">
            <v>725107.89999999944</v>
          </cell>
          <cell r="V148">
            <v>5807720.2999999998</v>
          </cell>
          <cell r="W148">
            <v>832998.5</v>
          </cell>
          <cell r="X148">
            <v>2305200</v>
          </cell>
          <cell r="Y148">
            <v>6640718.7999999998</v>
          </cell>
          <cell r="Z148">
            <v>-6640718.7999999998</v>
          </cell>
          <cell r="AA148">
            <v>0</v>
          </cell>
          <cell r="AB148">
            <v>0</v>
          </cell>
          <cell r="AC148">
            <v>-6640718.7999999998</v>
          </cell>
          <cell r="AD148">
            <v>0</v>
          </cell>
          <cell r="AE148">
            <v>-6640718.7999999998</v>
          </cell>
          <cell r="AF148">
            <v>-4335518.8</v>
          </cell>
          <cell r="AG148">
            <v>0</v>
          </cell>
        </row>
        <row r="149">
          <cell r="G149">
            <v>4265357.0999999996</v>
          </cell>
          <cell r="H149">
            <v>4940702.9000000004</v>
          </cell>
          <cell r="I149">
            <v>9206060</v>
          </cell>
          <cell r="J149">
            <v>5927159.6999999993</v>
          </cell>
          <cell r="K149">
            <v>15133219.699999999</v>
          </cell>
          <cell r="L149">
            <v>6259123.1999999993</v>
          </cell>
          <cell r="M149">
            <v>21392342.899999999</v>
          </cell>
          <cell r="N149">
            <v>5637810.8000000007</v>
          </cell>
          <cell r="O149">
            <v>27030153.699999999</v>
          </cell>
          <cell r="P149">
            <v>6424182.3000000007</v>
          </cell>
          <cell r="Q149">
            <v>18321116.300000001</v>
          </cell>
          <cell r="R149">
            <v>33454336</v>
          </cell>
          <cell r="S149">
            <v>5666175.200000003</v>
          </cell>
          <cell r="T149">
            <v>39120511.200000003</v>
          </cell>
          <cell r="U149">
            <v>6800514.6999999955</v>
          </cell>
          <cell r="V149">
            <v>45921025.899999999</v>
          </cell>
          <cell r="W149">
            <v>7776489.700000003</v>
          </cell>
          <cell r="X149">
            <v>20243179.600000001</v>
          </cell>
          <cell r="Y149">
            <v>53697515.600000001</v>
          </cell>
          <cell r="Z149">
            <v>-53697515.600000001</v>
          </cell>
          <cell r="AA149">
            <v>0</v>
          </cell>
          <cell r="AB149">
            <v>0</v>
          </cell>
          <cell r="AC149">
            <v>-53697515.600000001</v>
          </cell>
          <cell r="AD149">
            <v>0</v>
          </cell>
          <cell r="AE149">
            <v>-53697515.600000001</v>
          </cell>
          <cell r="AF149">
            <v>-33454336</v>
          </cell>
          <cell r="AG149">
            <v>0</v>
          </cell>
        </row>
        <row r="150"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0</v>
          </cell>
          <cell r="W150">
            <v>0</v>
          </cell>
          <cell r="X150">
            <v>0</v>
          </cell>
          <cell r="Y150">
            <v>0</v>
          </cell>
          <cell r="Z150">
            <v>0</v>
          </cell>
          <cell r="AA150">
            <v>0</v>
          </cell>
          <cell r="AB150">
            <v>0</v>
          </cell>
          <cell r="AC150">
            <v>0</v>
          </cell>
          <cell r="AD150">
            <v>0</v>
          </cell>
          <cell r="AE150">
            <v>0</v>
          </cell>
          <cell r="AF150">
            <v>0</v>
          </cell>
          <cell r="AG150">
            <v>0</v>
          </cell>
        </row>
        <row r="151">
          <cell r="G151">
            <v>8871770.8999999985</v>
          </cell>
          <cell r="H151">
            <v>12597629.300000001</v>
          </cell>
          <cell r="I151">
            <v>21469400.199999999</v>
          </cell>
          <cell r="J151">
            <v>17061772.900000002</v>
          </cell>
          <cell r="K151">
            <v>38531173.100000001</v>
          </cell>
          <cell r="L151">
            <v>11439215.699999999</v>
          </cell>
          <cell r="M151">
            <v>49970388.799999997</v>
          </cell>
          <cell r="N151">
            <v>15014414.699999997</v>
          </cell>
          <cell r="O151">
            <v>64984803.500000007</v>
          </cell>
          <cell r="P151">
            <v>18074960.100000001</v>
          </cell>
          <cell r="Q151">
            <v>44528590.5</v>
          </cell>
          <cell r="R151">
            <v>83059763.600000009</v>
          </cell>
          <cell r="S151">
            <v>12166610.400000006</v>
          </cell>
          <cell r="T151">
            <v>95226374.000000015</v>
          </cell>
          <cell r="U151">
            <v>15823270.799999997</v>
          </cell>
          <cell r="V151">
            <v>111049644.80000001</v>
          </cell>
          <cell r="W151">
            <v>16702781.599999979</v>
          </cell>
          <cell r="X151">
            <v>44692662.800000004</v>
          </cell>
          <cell r="Y151">
            <v>127752426.39999999</v>
          </cell>
          <cell r="Z151">
            <v>-127752426.39999999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-127752426.39999999</v>
          </cell>
          <cell r="AF151">
            <v>-83059763.600000009</v>
          </cell>
          <cell r="AG151">
            <v>0</v>
          </cell>
        </row>
        <row r="152">
          <cell r="G152">
            <v>281224.7</v>
          </cell>
          <cell r="H152">
            <v>298651.39999999997</v>
          </cell>
          <cell r="I152">
            <v>579876.1</v>
          </cell>
          <cell r="J152">
            <v>349723.6</v>
          </cell>
          <cell r="K152">
            <v>929599.7</v>
          </cell>
          <cell r="L152">
            <v>280386.90000000014</v>
          </cell>
          <cell r="M152">
            <v>1209986.6000000001</v>
          </cell>
          <cell r="N152">
            <v>305381.59999999986</v>
          </cell>
          <cell r="O152">
            <v>1515368.2</v>
          </cell>
          <cell r="P152">
            <v>417697.5</v>
          </cell>
          <cell r="Q152">
            <v>1003466</v>
          </cell>
          <cell r="R152">
            <v>1933065.7</v>
          </cell>
          <cell r="S152">
            <v>389552.50000000023</v>
          </cell>
          <cell r="T152">
            <v>2322618.2000000002</v>
          </cell>
          <cell r="U152">
            <v>418927.10000000009</v>
          </cell>
          <cell r="V152">
            <v>2741545.3000000003</v>
          </cell>
          <cell r="W152">
            <v>328093.09999999963</v>
          </cell>
          <cell r="X152">
            <v>1136572.7</v>
          </cell>
          <cell r="Y152">
            <v>3069638.4</v>
          </cell>
          <cell r="Z152">
            <v>-3069638.4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-3069638.4</v>
          </cell>
          <cell r="AF152">
            <v>-1933065.7</v>
          </cell>
          <cell r="AG152">
            <v>0</v>
          </cell>
        </row>
        <row r="153">
          <cell r="G153">
            <v>611380.6</v>
          </cell>
          <cell r="H153">
            <v>792982.99999999988</v>
          </cell>
          <cell r="I153">
            <v>1404363.5999999999</v>
          </cell>
          <cell r="J153">
            <v>787102.8</v>
          </cell>
          <cell r="K153">
            <v>2191466.4</v>
          </cell>
          <cell r="L153">
            <v>673828.29999999981</v>
          </cell>
          <cell r="M153">
            <v>2865294.6999999997</v>
          </cell>
          <cell r="N153">
            <v>601220.20000000019</v>
          </cell>
          <cell r="O153">
            <v>3466514.9</v>
          </cell>
          <cell r="P153">
            <v>971599.89999999991</v>
          </cell>
          <cell r="Q153">
            <v>2246648.4</v>
          </cell>
          <cell r="R153">
            <v>4438114.8</v>
          </cell>
          <cell r="S153">
            <v>445898.80000000075</v>
          </cell>
          <cell r="T153">
            <v>4884013.6000000006</v>
          </cell>
          <cell r="U153">
            <v>616580.29999999981</v>
          </cell>
          <cell r="V153">
            <v>5500593.9000000004</v>
          </cell>
          <cell r="W153">
            <v>729479.40000000037</v>
          </cell>
          <cell r="X153">
            <v>1791958.5000000009</v>
          </cell>
          <cell r="Y153">
            <v>6230073.3000000007</v>
          </cell>
          <cell r="Z153">
            <v>-6230073.3000000007</v>
          </cell>
          <cell r="AA153">
            <v>0</v>
          </cell>
          <cell r="AB153">
            <v>0</v>
          </cell>
          <cell r="AC153">
            <v>0</v>
          </cell>
          <cell r="AD153">
            <v>0</v>
          </cell>
          <cell r="AE153">
            <v>-6230073.3000000007</v>
          </cell>
          <cell r="AF153">
            <v>-4438114.8</v>
          </cell>
          <cell r="AG153">
            <v>0</v>
          </cell>
        </row>
        <row r="154">
          <cell r="G154">
            <v>1450302.5</v>
          </cell>
          <cell r="H154">
            <v>1648257.6</v>
          </cell>
          <cell r="I154">
            <v>3098560.1</v>
          </cell>
          <cell r="J154">
            <v>3675327.6</v>
          </cell>
          <cell r="K154">
            <v>6773887.7000000002</v>
          </cell>
          <cell r="L154">
            <v>2679301.8999999994</v>
          </cell>
          <cell r="M154">
            <v>9453189.5999999996</v>
          </cell>
          <cell r="N154">
            <v>2062091.0999999996</v>
          </cell>
          <cell r="O154">
            <v>11515280.699999999</v>
          </cell>
          <cell r="P154">
            <v>4230357.5</v>
          </cell>
          <cell r="Q154">
            <v>8971750.5</v>
          </cell>
          <cell r="R154">
            <v>15745638.199999999</v>
          </cell>
          <cell r="S154">
            <v>3100157.6000000015</v>
          </cell>
          <cell r="T154">
            <v>18845795.800000001</v>
          </cell>
          <cell r="U154">
            <v>3632028.4000000022</v>
          </cell>
          <cell r="V154">
            <v>22477824.200000003</v>
          </cell>
          <cell r="W154">
            <v>2766095.6000000015</v>
          </cell>
          <cell r="X154">
            <v>9498281.6000000052</v>
          </cell>
          <cell r="Y154">
            <v>25243919.800000004</v>
          </cell>
          <cell r="Z154">
            <v>-25243919.800000004</v>
          </cell>
          <cell r="AA154">
            <v>0</v>
          </cell>
          <cell r="AB154">
            <v>0</v>
          </cell>
          <cell r="AC154">
            <v>0</v>
          </cell>
          <cell r="AD154">
            <v>0</v>
          </cell>
          <cell r="AE154">
            <v>-25243919.800000004</v>
          </cell>
          <cell r="AF154">
            <v>-15745638.199999999</v>
          </cell>
          <cell r="AG154">
            <v>0</v>
          </cell>
        </row>
        <row r="155">
          <cell r="G155">
            <v>126150.9</v>
          </cell>
          <cell r="H155">
            <v>89574.900000000023</v>
          </cell>
          <cell r="I155">
            <v>215725.80000000002</v>
          </cell>
          <cell r="J155">
            <v>100652.99999999997</v>
          </cell>
          <cell r="K155">
            <v>316378.8</v>
          </cell>
          <cell r="L155">
            <v>113922.79999999999</v>
          </cell>
          <cell r="M155">
            <v>430301.6</v>
          </cell>
          <cell r="N155">
            <v>83594.20000000007</v>
          </cell>
          <cell r="O155">
            <v>513895.80000000005</v>
          </cell>
          <cell r="P155">
            <v>109474.59999999998</v>
          </cell>
          <cell r="Q155">
            <v>306991.60000000003</v>
          </cell>
          <cell r="R155">
            <v>623370.4</v>
          </cell>
          <cell r="S155">
            <v>129054.30000000005</v>
          </cell>
          <cell r="T155">
            <v>752424.70000000007</v>
          </cell>
          <cell r="U155">
            <v>140824.89999999991</v>
          </cell>
          <cell r="V155">
            <v>893249.6</v>
          </cell>
          <cell r="W155">
            <v>139906.79999999993</v>
          </cell>
          <cell r="X155">
            <v>409785.99999999988</v>
          </cell>
          <cell r="Y155">
            <v>1033156.3999999999</v>
          </cell>
          <cell r="Z155">
            <v>-1033156.3999999999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-1033156.3999999999</v>
          </cell>
          <cell r="AF155">
            <v>-623370.4</v>
          </cell>
          <cell r="AG155">
            <v>0</v>
          </cell>
        </row>
        <row r="156">
          <cell r="G156">
            <v>242953.9</v>
          </cell>
          <cell r="H156">
            <v>490231</v>
          </cell>
          <cell r="I156">
            <v>733184.9</v>
          </cell>
          <cell r="J156">
            <v>526450.00000000012</v>
          </cell>
          <cell r="K156">
            <v>1259634.9000000001</v>
          </cell>
          <cell r="L156">
            <v>261232.5</v>
          </cell>
          <cell r="M156">
            <v>1520867.4000000001</v>
          </cell>
          <cell r="N156">
            <v>345961.69999999972</v>
          </cell>
          <cell r="O156">
            <v>1866829.0999999999</v>
          </cell>
          <cell r="P156">
            <v>374335.19999999995</v>
          </cell>
          <cell r="Q156">
            <v>981529.39999999967</v>
          </cell>
          <cell r="R156">
            <v>2241164.2999999998</v>
          </cell>
          <cell r="S156">
            <v>280760.49999999953</v>
          </cell>
          <cell r="T156">
            <v>2521924.7999999993</v>
          </cell>
          <cell r="U156">
            <v>361712.70000000019</v>
          </cell>
          <cell r="V156">
            <v>2883637.4999999995</v>
          </cell>
          <cell r="W156">
            <v>383961.70000000065</v>
          </cell>
          <cell r="X156">
            <v>1026434.9000000004</v>
          </cell>
          <cell r="Y156">
            <v>3267599.2</v>
          </cell>
          <cell r="Z156">
            <v>-3267599.2</v>
          </cell>
          <cell r="AA156">
            <v>0</v>
          </cell>
          <cell r="AB156">
            <v>0</v>
          </cell>
          <cell r="AC156">
            <v>0</v>
          </cell>
          <cell r="AD156">
            <v>0</v>
          </cell>
          <cell r="AE156">
            <v>-3267599.2</v>
          </cell>
          <cell r="AF156">
            <v>-2241164.2999999998</v>
          </cell>
          <cell r="AG156">
            <v>0</v>
          </cell>
        </row>
        <row r="157">
          <cell r="G157">
            <v>51116.399999999994</v>
          </cell>
          <cell r="H157">
            <v>161833.60000000001</v>
          </cell>
          <cell r="I157">
            <v>212950</v>
          </cell>
          <cell r="J157">
            <v>147769.40000000002</v>
          </cell>
          <cell r="K157">
            <v>360719.4</v>
          </cell>
          <cell r="L157">
            <v>155974.59999999998</v>
          </cell>
          <cell r="M157">
            <v>516694</v>
          </cell>
          <cell r="N157">
            <v>103216</v>
          </cell>
          <cell r="O157">
            <v>619910</v>
          </cell>
          <cell r="P157">
            <v>176788.80000000005</v>
          </cell>
          <cell r="Q157">
            <v>435979.4</v>
          </cell>
          <cell r="R157">
            <v>796698.8</v>
          </cell>
          <cell r="S157">
            <v>191047.00000000012</v>
          </cell>
          <cell r="T157">
            <v>987745.80000000016</v>
          </cell>
          <cell r="U157">
            <v>143789.69999999984</v>
          </cell>
          <cell r="V157">
            <v>1131535.5</v>
          </cell>
          <cell r="W157">
            <v>151316.10000000009</v>
          </cell>
          <cell r="X157">
            <v>486152.80000000005</v>
          </cell>
          <cell r="Y157">
            <v>1282851.6000000001</v>
          </cell>
          <cell r="Z157">
            <v>-1282851.6000000001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-1282851.6000000001</v>
          </cell>
          <cell r="AF157">
            <v>-796698.8</v>
          </cell>
          <cell r="AG157">
            <v>0</v>
          </cell>
        </row>
        <row r="158">
          <cell r="G158">
            <v>200447.8</v>
          </cell>
          <cell r="H158">
            <v>476679.2</v>
          </cell>
          <cell r="I158">
            <v>677127</v>
          </cell>
          <cell r="J158">
            <v>620755</v>
          </cell>
          <cell r="K158">
            <v>1297882</v>
          </cell>
          <cell r="L158">
            <v>484473.20000000019</v>
          </cell>
          <cell r="M158">
            <v>1782355.2000000002</v>
          </cell>
          <cell r="N158">
            <v>389760.79999999981</v>
          </cell>
          <cell r="O158">
            <v>2172116</v>
          </cell>
          <cell r="P158">
            <v>367755.60000000009</v>
          </cell>
          <cell r="Q158">
            <v>1241989.6000000001</v>
          </cell>
          <cell r="R158">
            <v>2539871.6</v>
          </cell>
          <cell r="S158">
            <v>264357.30000000028</v>
          </cell>
          <cell r="T158">
            <v>2804228.9000000004</v>
          </cell>
          <cell r="U158">
            <v>303673.49999999953</v>
          </cell>
          <cell r="V158">
            <v>3107902.4</v>
          </cell>
          <cell r="W158">
            <v>424821.40000000037</v>
          </cell>
          <cell r="X158">
            <v>992852.20000000019</v>
          </cell>
          <cell r="Y158">
            <v>3532723.8000000003</v>
          </cell>
          <cell r="Z158">
            <v>-3532723.8000000003</v>
          </cell>
          <cell r="AA158">
            <v>0</v>
          </cell>
          <cell r="AB158">
            <v>0</v>
          </cell>
          <cell r="AC158">
            <v>0</v>
          </cell>
          <cell r="AD158">
            <v>0</v>
          </cell>
          <cell r="AE158">
            <v>-3532723.8000000003</v>
          </cell>
          <cell r="AF158">
            <v>-2539871.6</v>
          </cell>
          <cell r="AG158">
            <v>0</v>
          </cell>
        </row>
        <row r="159">
          <cell r="G159">
            <v>560921.5</v>
          </cell>
          <cell r="H159">
            <v>995087.89999999991</v>
          </cell>
          <cell r="I159">
            <v>1556009.4</v>
          </cell>
          <cell r="J159">
            <v>1082484.1000000006</v>
          </cell>
          <cell r="K159">
            <v>2638493.5000000005</v>
          </cell>
          <cell r="L159">
            <v>584126.9999999986</v>
          </cell>
          <cell r="M159">
            <v>3222620.4999999991</v>
          </cell>
          <cell r="N159">
            <v>841743.60000000056</v>
          </cell>
          <cell r="O159">
            <v>4064364.0999999996</v>
          </cell>
          <cell r="P159">
            <v>912074.70000000019</v>
          </cell>
          <cell r="Q159">
            <v>2337945.2999999993</v>
          </cell>
          <cell r="R159">
            <v>4976438.8</v>
          </cell>
          <cell r="S159">
            <v>810598.50000000093</v>
          </cell>
          <cell r="T159">
            <v>5787037.3000000007</v>
          </cell>
          <cell r="U159">
            <v>858018.09999999963</v>
          </cell>
          <cell r="V159">
            <v>6645055.4000000004</v>
          </cell>
          <cell r="W159">
            <v>942431.69999999925</v>
          </cell>
          <cell r="X159">
            <v>2611048.2999999998</v>
          </cell>
          <cell r="Y159">
            <v>7587487.0999999996</v>
          </cell>
          <cell r="Z159">
            <v>-7587487.0999999996</v>
          </cell>
          <cell r="AA159">
            <v>0</v>
          </cell>
          <cell r="AB159">
            <v>0</v>
          </cell>
          <cell r="AC159">
            <v>0</v>
          </cell>
          <cell r="AD159">
            <v>0</v>
          </cell>
          <cell r="AE159">
            <v>-7587487.0999999996</v>
          </cell>
          <cell r="AF159">
            <v>-4976438.8</v>
          </cell>
          <cell r="AG159">
            <v>0</v>
          </cell>
        </row>
        <row r="160">
          <cell r="G160">
            <v>272399.3</v>
          </cell>
          <cell r="H160">
            <v>357670.2</v>
          </cell>
          <cell r="I160">
            <v>630069.5</v>
          </cell>
          <cell r="J160">
            <v>810912.90000000014</v>
          </cell>
          <cell r="K160">
            <v>1440982.4000000001</v>
          </cell>
          <cell r="L160">
            <v>186738.80000000005</v>
          </cell>
          <cell r="M160">
            <v>1627721.2000000002</v>
          </cell>
          <cell r="N160">
            <v>241754.10000000009</v>
          </cell>
          <cell r="O160">
            <v>1869475.3000000003</v>
          </cell>
          <cell r="P160">
            <v>356693.19999999972</v>
          </cell>
          <cell r="Q160">
            <v>785186.09999999986</v>
          </cell>
          <cell r="R160">
            <v>2226168.5</v>
          </cell>
          <cell r="S160">
            <v>187501.20000000019</v>
          </cell>
          <cell r="T160">
            <v>2413669.7000000002</v>
          </cell>
          <cell r="U160">
            <v>288388.60000000009</v>
          </cell>
          <cell r="V160">
            <v>2702058.3000000003</v>
          </cell>
          <cell r="W160">
            <v>516103.59999999963</v>
          </cell>
          <cell r="X160">
            <v>991993.39999999991</v>
          </cell>
          <cell r="Y160">
            <v>3218161.9</v>
          </cell>
          <cell r="Z160">
            <v>-3218161.9</v>
          </cell>
          <cell r="AA160">
            <v>0</v>
          </cell>
          <cell r="AB160">
            <v>0</v>
          </cell>
          <cell r="AC160">
            <v>0</v>
          </cell>
          <cell r="AD160">
            <v>0</v>
          </cell>
          <cell r="AE160">
            <v>-3218161.9</v>
          </cell>
          <cell r="AF160">
            <v>-2226168.5</v>
          </cell>
          <cell r="AG160">
            <v>0</v>
          </cell>
        </row>
        <row r="161">
          <cell r="G161">
            <v>219489.3</v>
          </cell>
          <cell r="H161">
            <v>209867.30000000005</v>
          </cell>
          <cell r="I161">
            <v>429356.60000000003</v>
          </cell>
          <cell r="J161">
            <v>357846.7</v>
          </cell>
          <cell r="K161">
            <v>787203.3</v>
          </cell>
          <cell r="L161">
            <v>235380.99999999988</v>
          </cell>
          <cell r="M161">
            <v>1022584.2999999999</v>
          </cell>
          <cell r="N161">
            <v>236154.99999999988</v>
          </cell>
          <cell r="O161">
            <v>1258739.2999999998</v>
          </cell>
          <cell r="P161">
            <v>259323.80000000028</v>
          </cell>
          <cell r="Q161">
            <v>730859.8</v>
          </cell>
          <cell r="R161">
            <v>1518063.1</v>
          </cell>
          <cell r="S161">
            <v>192388.29999999981</v>
          </cell>
          <cell r="T161">
            <v>1710451.4</v>
          </cell>
          <cell r="U161">
            <v>251937.80000000005</v>
          </cell>
          <cell r="V161">
            <v>1962389.2</v>
          </cell>
          <cell r="W161">
            <v>235088.69999999995</v>
          </cell>
          <cell r="X161">
            <v>679414.79999999981</v>
          </cell>
          <cell r="Y161">
            <v>2197477.9</v>
          </cell>
          <cell r="Z161">
            <v>-2197477.9</v>
          </cell>
          <cell r="AA161">
            <v>0</v>
          </cell>
          <cell r="AB161">
            <v>0</v>
          </cell>
          <cell r="AC161">
            <v>0</v>
          </cell>
          <cell r="AD161">
            <v>0</v>
          </cell>
          <cell r="AE161">
            <v>-2197477.9</v>
          </cell>
          <cell r="AF161">
            <v>-1518063.1</v>
          </cell>
          <cell r="AG161">
            <v>0</v>
          </cell>
        </row>
        <row r="162">
          <cell r="G162">
            <v>897297</v>
          </cell>
          <cell r="H162">
            <v>1395168</v>
          </cell>
          <cell r="I162">
            <v>2292465</v>
          </cell>
          <cell r="J162">
            <v>1612365</v>
          </cell>
          <cell r="K162">
            <v>3904830</v>
          </cell>
          <cell r="L162">
            <v>1554821</v>
          </cell>
          <cell r="M162">
            <v>5459651</v>
          </cell>
          <cell r="N162">
            <v>1777786</v>
          </cell>
          <cell r="O162">
            <v>7237437</v>
          </cell>
          <cell r="P162">
            <v>1808512</v>
          </cell>
          <cell r="Q162">
            <v>5141119</v>
          </cell>
          <cell r="R162">
            <v>9045949</v>
          </cell>
          <cell r="S162">
            <v>1623912</v>
          </cell>
          <cell r="T162">
            <v>10669861</v>
          </cell>
          <cell r="U162">
            <v>1523140</v>
          </cell>
          <cell r="V162">
            <v>12193001</v>
          </cell>
          <cell r="W162">
            <v>1831168</v>
          </cell>
          <cell r="X162">
            <v>4978220</v>
          </cell>
          <cell r="Y162">
            <v>14024169</v>
          </cell>
          <cell r="Z162">
            <v>-14024169</v>
          </cell>
          <cell r="AA162">
            <v>0</v>
          </cell>
          <cell r="AB162">
            <v>0</v>
          </cell>
          <cell r="AC162">
            <v>0</v>
          </cell>
          <cell r="AD162">
            <v>0</v>
          </cell>
          <cell r="AE162">
            <v>-14024169</v>
          </cell>
          <cell r="AF162">
            <v>-9045949</v>
          </cell>
          <cell r="AG162">
            <v>0</v>
          </cell>
        </row>
        <row r="163">
          <cell r="G163">
            <v>1348776.5</v>
          </cell>
          <cell r="H163">
            <v>2450186.4</v>
          </cell>
          <cell r="I163">
            <v>3798962.9</v>
          </cell>
          <cell r="J163">
            <v>3411026.6</v>
          </cell>
          <cell r="K163">
            <v>7209989.5</v>
          </cell>
          <cell r="L163">
            <v>2212880.9000000022</v>
          </cell>
          <cell r="M163">
            <v>9422870.4000000022</v>
          </cell>
          <cell r="N163">
            <v>3688522.1999999993</v>
          </cell>
          <cell r="O163">
            <v>13111392.600000001</v>
          </cell>
          <cell r="P163">
            <v>4529083.5999999978</v>
          </cell>
          <cell r="Q163">
            <v>10430486.699999999</v>
          </cell>
          <cell r="R163">
            <v>17640476.199999999</v>
          </cell>
          <cell r="S163">
            <v>3121419.6999999993</v>
          </cell>
          <cell r="T163">
            <v>20761895.899999999</v>
          </cell>
          <cell r="U163">
            <v>3860906.8000000045</v>
          </cell>
          <cell r="V163">
            <v>24622802.700000003</v>
          </cell>
          <cell r="W163">
            <v>3968044.799999997</v>
          </cell>
          <cell r="X163">
            <v>10950371.300000001</v>
          </cell>
          <cell r="Y163">
            <v>28590847.5</v>
          </cell>
          <cell r="Z163">
            <v>-28590847.5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-28590847.5</v>
          </cell>
          <cell r="AF163">
            <v>-17640476.199999999</v>
          </cell>
          <cell r="AG163">
            <v>0</v>
          </cell>
        </row>
        <row r="164">
          <cell r="G164">
            <v>502335.89999999997</v>
          </cell>
          <cell r="H164">
            <v>553377.70000000019</v>
          </cell>
          <cell r="I164">
            <v>1055713.6000000001</v>
          </cell>
          <cell r="J164">
            <v>381610.89999999991</v>
          </cell>
          <cell r="K164">
            <v>1437324.5</v>
          </cell>
          <cell r="L164">
            <v>461811.79999999981</v>
          </cell>
          <cell r="M164">
            <v>1899136.2999999998</v>
          </cell>
          <cell r="N164">
            <v>505380.40000000037</v>
          </cell>
          <cell r="O164">
            <v>2404516.7000000002</v>
          </cell>
          <cell r="P164">
            <v>489573.19999999972</v>
          </cell>
          <cell r="Q164">
            <v>1456765.4</v>
          </cell>
          <cell r="R164">
            <v>2894089.9</v>
          </cell>
          <cell r="S164">
            <v>353057.10000000056</v>
          </cell>
          <cell r="T164">
            <v>3247147.0000000005</v>
          </cell>
          <cell r="U164">
            <v>355853.89999999944</v>
          </cell>
          <cell r="V164">
            <v>3603000.9</v>
          </cell>
          <cell r="W164">
            <v>443242.19999999972</v>
          </cell>
          <cell r="X164">
            <v>1152153.1999999997</v>
          </cell>
          <cell r="Y164">
            <v>4046243.0999999996</v>
          </cell>
          <cell r="Z164">
            <v>-4046243.0999999996</v>
          </cell>
          <cell r="AA164">
            <v>0</v>
          </cell>
          <cell r="AB164">
            <v>0</v>
          </cell>
          <cell r="AC164">
            <v>0</v>
          </cell>
          <cell r="AD164">
            <v>0</v>
          </cell>
          <cell r="AE164">
            <v>-4046243.0999999996</v>
          </cell>
          <cell r="AF164">
            <v>-2894089.9</v>
          </cell>
          <cell r="AG164">
            <v>0</v>
          </cell>
        </row>
        <row r="165">
          <cell r="G165">
            <v>2106965.6</v>
          </cell>
          <cell r="H165">
            <v>2568060.1</v>
          </cell>
          <cell r="I165">
            <v>4675025.7</v>
          </cell>
          <cell r="J165">
            <v>3197745.3</v>
          </cell>
          <cell r="K165">
            <v>7872771</v>
          </cell>
          <cell r="L165">
            <v>1329118.3000000007</v>
          </cell>
          <cell r="M165">
            <v>9201889.3000000007</v>
          </cell>
          <cell r="N165">
            <v>3579271.3999999985</v>
          </cell>
          <cell r="O165">
            <v>12781160.699999999</v>
          </cell>
          <cell r="P165">
            <v>2810537.8000000007</v>
          </cell>
          <cell r="Q165">
            <v>7718927.5</v>
          </cell>
          <cell r="R165">
            <v>15591698.5</v>
          </cell>
          <cell r="S165">
            <v>808143.10000000149</v>
          </cell>
          <cell r="T165">
            <v>16399841.600000001</v>
          </cell>
          <cell r="U165">
            <v>2867669.200000003</v>
          </cell>
          <cell r="V165">
            <v>19267510.800000004</v>
          </cell>
          <cell r="W165">
            <v>3592765.9999999925</v>
          </cell>
          <cell r="X165">
            <v>7268578.299999997</v>
          </cell>
          <cell r="Y165">
            <v>22860276.799999997</v>
          </cell>
          <cell r="Z165">
            <v>-22860276.799999997</v>
          </cell>
          <cell r="AA165">
            <v>0</v>
          </cell>
          <cell r="AB165">
            <v>0</v>
          </cell>
          <cell r="AC165">
            <v>0</v>
          </cell>
          <cell r="AD165">
            <v>0</v>
          </cell>
          <cell r="AE165">
            <v>-22860276.799999997</v>
          </cell>
          <cell r="AF165">
            <v>-15591698.5</v>
          </cell>
          <cell r="AG165">
            <v>0</v>
          </cell>
        </row>
        <row r="166">
          <cell r="G166">
            <v>9</v>
          </cell>
          <cell r="H166">
            <v>110001</v>
          </cell>
          <cell r="I166">
            <v>110010</v>
          </cell>
          <cell r="J166">
            <v>0</v>
          </cell>
          <cell r="K166">
            <v>110010</v>
          </cell>
          <cell r="L166">
            <v>225216.7</v>
          </cell>
          <cell r="M166">
            <v>335226.7</v>
          </cell>
          <cell r="N166">
            <v>252576.39999999997</v>
          </cell>
          <cell r="O166">
            <v>587803.1</v>
          </cell>
          <cell r="P166">
            <v>261152.70000000007</v>
          </cell>
          <cell r="Q166">
            <v>738945.8</v>
          </cell>
          <cell r="R166">
            <v>848955.8</v>
          </cell>
          <cell r="S166">
            <v>268762.5</v>
          </cell>
          <cell r="T166">
            <v>1117718.3</v>
          </cell>
          <cell r="U166">
            <v>199819.80000000005</v>
          </cell>
          <cell r="V166">
            <v>1317538.1000000001</v>
          </cell>
          <cell r="W166">
            <v>250262.5</v>
          </cell>
          <cell r="X166">
            <v>718844.8</v>
          </cell>
          <cell r="Y166">
            <v>1567800.6</v>
          </cell>
          <cell r="Z166">
            <v>-1567800.6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-1567800.6</v>
          </cell>
          <cell r="AF166">
            <v>-848955.8</v>
          </cell>
          <cell r="AG166">
            <v>0</v>
          </cell>
        </row>
        <row r="167">
          <cell r="G167">
            <v>1901891.2000000002</v>
          </cell>
          <cell r="H167">
            <v>4356832.2</v>
          </cell>
          <cell r="I167">
            <v>6258723.4000000004</v>
          </cell>
          <cell r="J167">
            <v>5689717.7999999989</v>
          </cell>
          <cell r="K167">
            <v>11948441.199999999</v>
          </cell>
          <cell r="L167">
            <v>2153317.1999999997</v>
          </cell>
          <cell r="M167">
            <v>14101758.399999999</v>
          </cell>
          <cell r="N167">
            <v>2907314.1</v>
          </cell>
          <cell r="O167">
            <v>17009072.5</v>
          </cell>
          <cell r="P167">
            <v>4031264.3999999985</v>
          </cell>
          <cell r="Q167">
            <v>9091895.6999999974</v>
          </cell>
          <cell r="R167">
            <v>21040336.899999999</v>
          </cell>
          <cell r="S167">
            <v>2731799.799999997</v>
          </cell>
          <cell r="T167">
            <v>23772136.699999996</v>
          </cell>
          <cell r="U167">
            <v>3331454.3000000045</v>
          </cell>
          <cell r="V167">
            <v>27103591</v>
          </cell>
          <cell r="W167">
            <v>4229221.3000000007</v>
          </cell>
          <cell r="X167">
            <v>10292475.4</v>
          </cell>
          <cell r="Y167">
            <v>31332812.300000001</v>
          </cell>
          <cell r="Z167">
            <v>-31332812.300000001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-31332812.300000001</v>
          </cell>
          <cell r="AF167">
            <v>-21040336.899999999</v>
          </cell>
          <cell r="AG167">
            <v>0</v>
          </cell>
        </row>
        <row r="168">
          <cell r="G168">
            <v>119200</v>
          </cell>
          <cell r="H168">
            <v>100000</v>
          </cell>
          <cell r="I168">
            <v>219200</v>
          </cell>
          <cell r="J168">
            <v>95500</v>
          </cell>
          <cell r="K168">
            <v>314700</v>
          </cell>
          <cell r="L168">
            <v>112400</v>
          </cell>
          <cell r="M168">
            <v>427100</v>
          </cell>
          <cell r="N168">
            <v>113800</v>
          </cell>
          <cell r="O168">
            <v>540900</v>
          </cell>
          <cell r="P168">
            <v>120600.30000000005</v>
          </cell>
          <cell r="Q168">
            <v>346800.30000000005</v>
          </cell>
          <cell r="R168">
            <v>661500.30000000005</v>
          </cell>
          <cell r="S168">
            <v>122000</v>
          </cell>
          <cell r="T168">
            <v>783500.3</v>
          </cell>
          <cell r="U168">
            <v>132100</v>
          </cell>
          <cell r="V168">
            <v>915600.3</v>
          </cell>
          <cell r="W168">
            <v>131999.69999999995</v>
          </cell>
          <cell r="X168">
            <v>386099.69999999995</v>
          </cell>
          <cell r="Y168">
            <v>1047600</v>
          </cell>
          <cell r="Z168">
            <v>-1047600</v>
          </cell>
          <cell r="AA168">
            <v>0</v>
          </cell>
          <cell r="AB168">
            <v>0</v>
          </cell>
          <cell r="AC168">
            <v>-1047600</v>
          </cell>
          <cell r="AD168">
            <v>0</v>
          </cell>
          <cell r="AE168">
            <v>-1047600</v>
          </cell>
          <cell r="AF168">
            <v>-661500.30000000005</v>
          </cell>
          <cell r="AG168">
            <v>0</v>
          </cell>
        </row>
        <row r="169">
          <cell r="G169">
            <v>56300</v>
          </cell>
          <cell r="H169">
            <v>304660</v>
          </cell>
          <cell r="I169">
            <v>360960</v>
          </cell>
          <cell r="J169">
            <v>290365.90000000002</v>
          </cell>
          <cell r="K169">
            <v>651325.9</v>
          </cell>
          <cell r="L169">
            <v>4143</v>
          </cell>
          <cell r="M169">
            <v>655468.9</v>
          </cell>
          <cell r="N169">
            <v>63580</v>
          </cell>
          <cell r="O169">
            <v>719048.9</v>
          </cell>
          <cell r="P169">
            <v>207733.69999999995</v>
          </cell>
          <cell r="Q169">
            <v>275456.69999999995</v>
          </cell>
          <cell r="R169">
            <v>926782.6</v>
          </cell>
          <cell r="S169">
            <v>110599.90000000002</v>
          </cell>
          <cell r="T169">
            <v>1037382.5</v>
          </cell>
          <cell r="U169">
            <v>85454.100000000093</v>
          </cell>
          <cell r="V169">
            <v>1122836.6000000001</v>
          </cell>
          <cell r="W169">
            <v>156242</v>
          </cell>
          <cell r="X169">
            <v>352296.00000000012</v>
          </cell>
          <cell r="Y169">
            <v>1279078.6000000001</v>
          </cell>
          <cell r="Z169">
            <v>-1279078.6000000001</v>
          </cell>
          <cell r="AA169">
            <v>0</v>
          </cell>
          <cell r="AB169">
            <v>0</v>
          </cell>
          <cell r="AC169">
            <v>-1279078.6000000001</v>
          </cell>
          <cell r="AD169">
            <v>0</v>
          </cell>
          <cell r="AE169">
            <v>-1279078.6000000001</v>
          </cell>
          <cell r="AF169">
            <v>-926782.6</v>
          </cell>
          <cell r="AG169">
            <v>0</v>
          </cell>
        </row>
        <row r="170">
          <cell r="H170">
            <v>233469</v>
          </cell>
          <cell r="I170">
            <v>233469</v>
          </cell>
          <cell r="J170">
            <v>381890.9</v>
          </cell>
          <cell r="K170">
            <v>615359.9</v>
          </cell>
          <cell r="L170">
            <v>170000</v>
          </cell>
          <cell r="M170">
            <v>785359.9</v>
          </cell>
          <cell r="N170">
            <v>74100</v>
          </cell>
          <cell r="O170">
            <v>859459.9</v>
          </cell>
          <cell r="P170">
            <v>176453.79999999993</v>
          </cell>
          <cell r="Q170">
            <v>420553.79999999993</v>
          </cell>
          <cell r="R170">
            <v>1035913.7</v>
          </cell>
          <cell r="S170">
            <v>202300</v>
          </cell>
          <cell r="T170">
            <v>1238213.7</v>
          </cell>
          <cell r="U170">
            <v>170749.5</v>
          </cell>
          <cell r="V170">
            <v>1408963.2</v>
          </cell>
          <cell r="W170">
            <v>123200</v>
          </cell>
          <cell r="X170">
            <v>496249.5</v>
          </cell>
          <cell r="Y170">
            <v>1532163.2</v>
          </cell>
          <cell r="Z170">
            <v>-1532163.2</v>
          </cell>
          <cell r="AA170">
            <v>0</v>
          </cell>
          <cell r="AB170">
            <v>0</v>
          </cell>
          <cell r="AC170">
            <v>-1532163.2</v>
          </cell>
          <cell r="AD170">
            <v>0</v>
          </cell>
          <cell r="AE170">
            <v>-1532163.2</v>
          </cell>
          <cell r="AF170">
            <v>-1035913.7</v>
          </cell>
          <cell r="AG170">
            <v>0</v>
          </cell>
        </row>
        <row r="171">
          <cell r="G171">
            <v>64761.9</v>
          </cell>
          <cell r="H171">
            <v>39834.400000000001</v>
          </cell>
          <cell r="I171">
            <v>104596.3</v>
          </cell>
          <cell r="J171">
            <v>52886.099999999991</v>
          </cell>
          <cell r="K171">
            <v>157482.4</v>
          </cell>
          <cell r="L171">
            <v>35600</v>
          </cell>
          <cell r="M171">
            <v>193082.4</v>
          </cell>
          <cell r="N171">
            <v>55549</v>
          </cell>
          <cell r="O171">
            <v>248631.4</v>
          </cell>
          <cell r="P171">
            <v>61068.500000000029</v>
          </cell>
          <cell r="Q171">
            <v>152217.50000000003</v>
          </cell>
          <cell r="R171">
            <v>309699.90000000002</v>
          </cell>
          <cell r="S171">
            <v>65668.5</v>
          </cell>
          <cell r="T171">
            <v>375368.4</v>
          </cell>
          <cell r="U171">
            <v>74744.399999999965</v>
          </cell>
          <cell r="V171">
            <v>450112.8</v>
          </cell>
          <cell r="W171">
            <v>74917.399999999965</v>
          </cell>
          <cell r="X171">
            <v>215330.29999999993</v>
          </cell>
          <cell r="Y171">
            <v>525030.19999999995</v>
          </cell>
          <cell r="Z171">
            <v>-525030.19999999995</v>
          </cell>
          <cell r="AA171">
            <v>0</v>
          </cell>
          <cell r="AB171">
            <v>0</v>
          </cell>
          <cell r="AC171">
            <v>-525030.19999999995</v>
          </cell>
          <cell r="AD171">
            <v>0</v>
          </cell>
          <cell r="AE171">
            <v>-525030.19999999995</v>
          </cell>
          <cell r="AF171">
            <v>-309699.90000000002</v>
          </cell>
          <cell r="AG171">
            <v>0</v>
          </cell>
        </row>
        <row r="172">
          <cell r="G172">
            <v>99914.5</v>
          </cell>
          <cell r="H172">
            <v>261902.90000000002</v>
          </cell>
          <cell r="I172">
            <v>361817.4</v>
          </cell>
          <cell r="J172">
            <v>277737.19999999995</v>
          </cell>
          <cell r="K172">
            <v>639554.6</v>
          </cell>
          <cell r="L172">
            <v>114021.30000000005</v>
          </cell>
          <cell r="M172">
            <v>753575.9</v>
          </cell>
          <cell r="N172">
            <v>189632</v>
          </cell>
          <cell r="O172">
            <v>943207.9</v>
          </cell>
          <cell r="P172">
            <v>178356.99999999988</v>
          </cell>
          <cell r="Q172">
            <v>482010.29999999993</v>
          </cell>
          <cell r="R172">
            <v>1121564.8999999999</v>
          </cell>
          <cell r="S172">
            <v>173189.5</v>
          </cell>
          <cell r="T172">
            <v>1294754.3999999999</v>
          </cell>
          <cell r="U172">
            <v>262299</v>
          </cell>
          <cell r="V172">
            <v>1557053.4</v>
          </cell>
          <cell r="W172">
            <v>130040</v>
          </cell>
          <cell r="X172">
            <v>565528.5</v>
          </cell>
          <cell r="Y172">
            <v>1687093.4</v>
          </cell>
          <cell r="Z172">
            <v>-1687093.4</v>
          </cell>
          <cell r="AA172">
            <v>0</v>
          </cell>
          <cell r="AB172">
            <v>0</v>
          </cell>
          <cell r="AC172">
            <v>-1687093.4</v>
          </cell>
          <cell r="AD172">
            <v>0</v>
          </cell>
          <cell r="AE172">
            <v>-1687093.4</v>
          </cell>
          <cell r="AF172">
            <v>-1121564.8999999999</v>
          </cell>
          <cell r="AG172">
            <v>0</v>
          </cell>
        </row>
        <row r="173">
          <cell r="G173">
            <v>52156.4</v>
          </cell>
          <cell r="H173">
            <v>126404</v>
          </cell>
          <cell r="I173">
            <v>178560.4</v>
          </cell>
          <cell r="J173">
            <v>88800.000000000029</v>
          </cell>
          <cell r="K173">
            <v>267360.40000000002</v>
          </cell>
          <cell r="L173">
            <v>99800</v>
          </cell>
          <cell r="M173">
            <v>367160.4</v>
          </cell>
          <cell r="N173">
            <v>19199.299999999988</v>
          </cell>
          <cell r="O173">
            <v>386359.7</v>
          </cell>
          <cell r="P173">
            <v>116591.79999999999</v>
          </cell>
          <cell r="Q173">
            <v>235591.09999999998</v>
          </cell>
          <cell r="R173">
            <v>502951.5</v>
          </cell>
          <cell r="S173">
            <v>76514</v>
          </cell>
          <cell r="T173">
            <v>579465.5</v>
          </cell>
          <cell r="U173">
            <v>80607.900000000023</v>
          </cell>
          <cell r="V173">
            <v>660073.4</v>
          </cell>
          <cell r="W173">
            <v>81242.79999999993</v>
          </cell>
          <cell r="X173">
            <v>238364.69999999995</v>
          </cell>
          <cell r="Y173">
            <v>741316.2</v>
          </cell>
          <cell r="Z173">
            <v>-741316.2</v>
          </cell>
          <cell r="AA173">
            <v>0</v>
          </cell>
          <cell r="AB173">
            <v>0</v>
          </cell>
          <cell r="AC173">
            <v>-741316.2</v>
          </cell>
          <cell r="AD173">
            <v>0</v>
          </cell>
          <cell r="AE173">
            <v>-741316.2</v>
          </cell>
          <cell r="AF173">
            <v>-502951.5</v>
          </cell>
          <cell r="AG173">
            <v>0</v>
          </cell>
        </row>
        <row r="174">
          <cell r="G174">
            <v>30000</v>
          </cell>
          <cell r="H174">
            <v>139863</v>
          </cell>
          <cell r="I174">
            <v>169863</v>
          </cell>
          <cell r="J174">
            <v>78000</v>
          </cell>
          <cell r="K174">
            <v>247863</v>
          </cell>
          <cell r="L174">
            <v>84789</v>
          </cell>
          <cell r="M174">
            <v>332652</v>
          </cell>
          <cell r="N174">
            <v>41264.900000000023</v>
          </cell>
          <cell r="O174">
            <v>373916.9</v>
          </cell>
          <cell r="P174">
            <v>122572</v>
          </cell>
          <cell r="Q174">
            <v>248625.90000000002</v>
          </cell>
          <cell r="R174">
            <v>496488.9</v>
          </cell>
          <cell r="S174">
            <v>76682.29999999993</v>
          </cell>
          <cell r="T174">
            <v>573171.19999999995</v>
          </cell>
          <cell r="U174">
            <v>131687.80000000005</v>
          </cell>
          <cell r="V174">
            <v>704859</v>
          </cell>
          <cell r="W174">
            <v>96495</v>
          </cell>
          <cell r="X174">
            <v>304865.09999999998</v>
          </cell>
          <cell r="Y174">
            <v>801354</v>
          </cell>
          <cell r="Z174">
            <v>-801354</v>
          </cell>
          <cell r="AA174">
            <v>0</v>
          </cell>
          <cell r="AB174">
            <v>0</v>
          </cell>
          <cell r="AC174">
            <v>-801354</v>
          </cell>
          <cell r="AD174">
            <v>0</v>
          </cell>
          <cell r="AE174">
            <v>-801354</v>
          </cell>
          <cell r="AF174">
            <v>-496488.9</v>
          </cell>
          <cell r="AG174">
            <v>0</v>
          </cell>
        </row>
        <row r="175">
          <cell r="G175">
            <v>390997</v>
          </cell>
          <cell r="H175">
            <v>764816</v>
          </cell>
          <cell r="I175">
            <v>1155813</v>
          </cell>
          <cell r="J175">
            <v>739668</v>
          </cell>
          <cell r="K175">
            <v>1895481</v>
          </cell>
          <cell r="L175">
            <v>406966.29999999981</v>
          </cell>
          <cell r="M175">
            <v>2302447.2999999998</v>
          </cell>
          <cell r="N175">
            <v>572343</v>
          </cell>
          <cell r="O175">
            <v>2874790.3</v>
          </cell>
          <cell r="P175">
            <v>671888.90000000037</v>
          </cell>
          <cell r="Q175">
            <v>1651198.2000000002</v>
          </cell>
          <cell r="R175">
            <v>3546679.2</v>
          </cell>
          <cell r="S175">
            <v>582501</v>
          </cell>
          <cell r="T175">
            <v>4129180.2</v>
          </cell>
          <cell r="U175">
            <v>627717</v>
          </cell>
          <cell r="V175">
            <v>4756897.2</v>
          </cell>
          <cell r="W175">
            <v>648255</v>
          </cell>
          <cell r="X175">
            <v>1858473</v>
          </cell>
          <cell r="Y175">
            <v>5405152.2000000002</v>
          </cell>
          <cell r="Z175">
            <v>-5405152.2000000002</v>
          </cell>
          <cell r="AA175">
            <v>0</v>
          </cell>
          <cell r="AB175">
            <v>0</v>
          </cell>
          <cell r="AC175">
            <v>-5405152.2000000002</v>
          </cell>
          <cell r="AD175">
            <v>0</v>
          </cell>
          <cell r="AE175">
            <v>-5405152.2000000002</v>
          </cell>
          <cell r="AF175">
            <v>-3546679.2</v>
          </cell>
          <cell r="AG175">
            <v>0</v>
          </cell>
        </row>
        <row r="176">
          <cell r="G176">
            <v>33650</v>
          </cell>
          <cell r="H176">
            <v>129711.5</v>
          </cell>
          <cell r="I176">
            <v>163361.5</v>
          </cell>
          <cell r="J176">
            <v>355532.79999999999</v>
          </cell>
          <cell r="K176">
            <v>518894.3</v>
          </cell>
          <cell r="L176">
            <v>61994.500000000058</v>
          </cell>
          <cell r="M176">
            <v>580888.80000000005</v>
          </cell>
          <cell r="N176">
            <v>110673</v>
          </cell>
          <cell r="O176">
            <v>691561.8</v>
          </cell>
          <cell r="P176">
            <v>203587.19999999995</v>
          </cell>
          <cell r="Q176">
            <v>376254.7</v>
          </cell>
          <cell r="R176">
            <v>895149</v>
          </cell>
          <cell r="S176">
            <v>69254</v>
          </cell>
          <cell r="T176">
            <v>964403</v>
          </cell>
          <cell r="U176">
            <v>99613.100000000093</v>
          </cell>
          <cell r="V176">
            <v>1064016.1000000001</v>
          </cell>
          <cell r="W176">
            <v>151178.29999999981</v>
          </cell>
          <cell r="X176">
            <v>320045.39999999991</v>
          </cell>
          <cell r="Y176">
            <v>1215194.3999999999</v>
          </cell>
          <cell r="Z176">
            <v>-1215194.3999999999</v>
          </cell>
          <cell r="AA176">
            <v>0</v>
          </cell>
          <cell r="AB176">
            <v>0</v>
          </cell>
          <cell r="AC176">
            <v>-1215194.3999999999</v>
          </cell>
          <cell r="AD176">
            <v>0</v>
          </cell>
          <cell r="AE176">
            <v>-1215194.3999999999</v>
          </cell>
          <cell r="AF176">
            <v>-895149</v>
          </cell>
          <cell r="AG176">
            <v>0</v>
          </cell>
        </row>
        <row r="177">
          <cell r="G177">
            <v>120215.7</v>
          </cell>
          <cell r="H177">
            <v>146437.20000000001</v>
          </cell>
          <cell r="I177">
            <v>266652.90000000002</v>
          </cell>
          <cell r="J177">
            <v>143314</v>
          </cell>
          <cell r="K177">
            <v>409966.9</v>
          </cell>
          <cell r="L177">
            <v>129814.19999999995</v>
          </cell>
          <cell r="M177">
            <v>539781.1</v>
          </cell>
          <cell r="N177">
            <v>127009.09999999998</v>
          </cell>
          <cell r="O177">
            <v>666790.19999999995</v>
          </cell>
          <cell r="P177">
            <v>125020.10000000009</v>
          </cell>
          <cell r="Q177">
            <v>381843.4</v>
          </cell>
          <cell r="R177">
            <v>791810.3</v>
          </cell>
          <cell r="S177">
            <v>73643.29999999993</v>
          </cell>
          <cell r="T177">
            <v>865453.6</v>
          </cell>
          <cell r="U177">
            <v>113267.59999999998</v>
          </cell>
          <cell r="V177">
            <v>978721.2</v>
          </cell>
          <cell r="W177">
            <v>107680.19999999995</v>
          </cell>
          <cell r="X177">
            <v>294591.09999999986</v>
          </cell>
          <cell r="Y177">
            <v>1086401.3999999999</v>
          </cell>
          <cell r="Z177">
            <v>-1086401.3999999999</v>
          </cell>
          <cell r="AA177">
            <v>0</v>
          </cell>
          <cell r="AB177">
            <v>0</v>
          </cell>
          <cell r="AC177">
            <v>-1086401.3999999999</v>
          </cell>
          <cell r="AD177">
            <v>0</v>
          </cell>
          <cell r="AE177">
            <v>-1086401.3999999999</v>
          </cell>
          <cell r="AF177">
            <v>-791810.3</v>
          </cell>
          <cell r="AG177">
            <v>0</v>
          </cell>
        </row>
        <row r="178">
          <cell r="G178">
            <v>458365</v>
          </cell>
          <cell r="H178">
            <v>733109</v>
          </cell>
          <cell r="I178">
            <v>1191474</v>
          </cell>
          <cell r="J178">
            <v>775670</v>
          </cell>
          <cell r="K178">
            <v>1967144</v>
          </cell>
          <cell r="L178">
            <v>687289</v>
          </cell>
          <cell r="M178">
            <v>2654433</v>
          </cell>
          <cell r="N178">
            <v>774929</v>
          </cell>
          <cell r="O178">
            <v>3429362</v>
          </cell>
          <cell r="P178">
            <v>747793</v>
          </cell>
          <cell r="Q178">
            <v>2210011</v>
          </cell>
          <cell r="R178">
            <v>4177155</v>
          </cell>
          <cell r="S178">
            <v>665993</v>
          </cell>
          <cell r="T178">
            <v>4843148</v>
          </cell>
          <cell r="U178">
            <v>729394</v>
          </cell>
          <cell r="V178">
            <v>5572542</v>
          </cell>
          <cell r="W178">
            <v>891218</v>
          </cell>
          <cell r="X178">
            <v>2286605</v>
          </cell>
          <cell r="Y178">
            <v>6463760</v>
          </cell>
          <cell r="Z178">
            <v>-6463760</v>
          </cell>
          <cell r="AA178">
            <v>0</v>
          </cell>
          <cell r="AB178">
            <v>0</v>
          </cell>
          <cell r="AC178">
            <v>-6463760</v>
          </cell>
          <cell r="AD178">
            <v>0</v>
          </cell>
          <cell r="AE178">
            <v>-6463760</v>
          </cell>
          <cell r="AF178">
            <v>-4177155</v>
          </cell>
          <cell r="AG178">
            <v>0</v>
          </cell>
        </row>
        <row r="179">
          <cell r="G179">
            <v>4000</v>
          </cell>
          <cell r="H179">
            <v>276240</v>
          </cell>
          <cell r="I179">
            <v>280240</v>
          </cell>
          <cell r="J179">
            <v>593300</v>
          </cell>
          <cell r="K179">
            <v>873540</v>
          </cell>
          <cell r="L179">
            <v>93000</v>
          </cell>
          <cell r="M179">
            <v>966540</v>
          </cell>
          <cell r="N179">
            <v>152000</v>
          </cell>
          <cell r="O179">
            <v>1118540</v>
          </cell>
          <cell r="P179">
            <v>187000</v>
          </cell>
          <cell r="Q179">
            <v>432000</v>
          </cell>
          <cell r="R179">
            <v>1305540</v>
          </cell>
          <cell r="S179">
            <v>178000</v>
          </cell>
          <cell r="T179">
            <v>1483540</v>
          </cell>
          <cell r="U179">
            <v>215000</v>
          </cell>
          <cell r="V179">
            <v>1698540</v>
          </cell>
          <cell r="W179">
            <v>260000</v>
          </cell>
          <cell r="X179">
            <v>653000</v>
          </cell>
          <cell r="Y179">
            <v>1958540</v>
          </cell>
          <cell r="Z179">
            <v>-1958540</v>
          </cell>
          <cell r="AA179">
            <v>0</v>
          </cell>
          <cell r="AB179">
            <v>0</v>
          </cell>
          <cell r="AC179">
            <v>-1958540</v>
          </cell>
          <cell r="AD179">
            <v>0</v>
          </cell>
          <cell r="AE179">
            <v>-1958540</v>
          </cell>
          <cell r="AF179">
            <v>-1305540</v>
          </cell>
          <cell r="AG179">
            <v>0</v>
          </cell>
        </row>
        <row r="180">
          <cell r="G180">
            <v>156227.79999999999</v>
          </cell>
          <cell r="H180">
            <v>114390.40000000002</v>
          </cell>
          <cell r="I180">
            <v>270618.2</v>
          </cell>
          <cell r="J180">
            <v>156052.79999999999</v>
          </cell>
          <cell r="K180">
            <v>426671</v>
          </cell>
          <cell r="L180">
            <v>153499.90000000002</v>
          </cell>
          <cell r="M180">
            <v>580170.9</v>
          </cell>
          <cell r="N180">
            <v>126937.09999999998</v>
          </cell>
          <cell r="O180">
            <v>707108</v>
          </cell>
          <cell r="P180">
            <v>133886.19999999995</v>
          </cell>
          <cell r="Q180">
            <v>414323.19999999995</v>
          </cell>
          <cell r="R180">
            <v>840994.2</v>
          </cell>
          <cell r="S180">
            <v>128180</v>
          </cell>
          <cell r="T180">
            <v>969174.2</v>
          </cell>
          <cell r="U180">
            <v>167000</v>
          </cell>
          <cell r="V180">
            <v>1136174.2</v>
          </cell>
          <cell r="W180">
            <v>153400</v>
          </cell>
          <cell r="X180">
            <v>448580</v>
          </cell>
          <cell r="Y180">
            <v>1289574.2</v>
          </cell>
          <cell r="Z180">
            <v>-1289574.2</v>
          </cell>
          <cell r="AA180">
            <v>0</v>
          </cell>
          <cell r="AB180">
            <v>0</v>
          </cell>
          <cell r="AC180">
            <v>-1289574.2</v>
          </cell>
          <cell r="AD180">
            <v>0</v>
          </cell>
          <cell r="AE180">
            <v>-1289574.2</v>
          </cell>
          <cell r="AF180">
            <v>-840994.2</v>
          </cell>
          <cell r="AG180">
            <v>0</v>
          </cell>
        </row>
        <row r="181">
          <cell r="G181">
            <v>316102.90000000002</v>
          </cell>
          <cell r="H181">
            <v>985994.79999999993</v>
          </cell>
          <cell r="I181">
            <v>1302097.7</v>
          </cell>
          <cell r="J181">
            <v>1661000.0999999999</v>
          </cell>
          <cell r="K181">
            <v>2963097.8</v>
          </cell>
          <cell r="L181">
            <v>0</v>
          </cell>
          <cell r="M181">
            <v>2963097.8</v>
          </cell>
          <cell r="N181">
            <v>486297.70000000019</v>
          </cell>
          <cell r="O181">
            <v>3449395.5</v>
          </cell>
          <cell r="P181">
            <v>978711.90000000037</v>
          </cell>
          <cell r="Q181">
            <v>1465009.6000000006</v>
          </cell>
          <cell r="R181">
            <v>4428107.4000000004</v>
          </cell>
          <cell r="S181">
            <v>207274.29999999981</v>
          </cell>
          <cell r="T181">
            <v>4635381.7</v>
          </cell>
          <cell r="U181">
            <v>441819.89999999944</v>
          </cell>
          <cell r="V181">
            <v>5077201.5999999996</v>
          </cell>
          <cell r="W181">
            <v>1223352.9000000004</v>
          </cell>
          <cell r="X181">
            <v>1872447.0999999996</v>
          </cell>
          <cell r="Y181">
            <v>6300554.5</v>
          </cell>
          <cell r="Z181">
            <v>-6300554.5</v>
          </cell>
          <cell r="AA181">
            <v>0</v>
          </cell>
          <cell r="AB181">
            <v>0</v>
          </cell>
          <cell r="AC181">
            <v>-6300554.5</v>
          </cell>
          <cell r="AD181">
            <v>0</v>
          </cell>
          <cell r="AE181">
            <v>-6300554.5</v>
          </cell>
          <cell r="AF181">
            <v>-4428107.4000000004</v>
          </cell>
          <cell r="AG181">
            <v>0</v>
          </cell>
        </row>
        <row r="182"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</row>
        <row r="183">
          <cell r="G183">
            <v>64061.1</v>
          </cell>
          <cell r="H183">
            <v>135710.1</v>
          </cell>
          <cell r="I183">
            <v>199771.2</v>
          </cell>
          <cell r="J183">
            <v>126621.09999999992</v>
          </cell>
          <cell r="K183">
            <v>326392.29999999993</v>
          </cell>
          <cell r="L183">
            <v>74577.900000000052</v>
          </cell>
          <cell r="M183">
            <v>400970.2</v>
          </cell>
          <cell r="N183">
            <v>93472.899999999951</v>
          </cell>
          <cell r="O183">
            <v>494443.1</v>
          </cell>
          <cell r="P183">
            <v>43670.099999999977</v>
          </cell>
          <cell r="Q183">
            <v>211720.9</v>
          </cell>
          <cell r="R183">
            <v>538113.19999999995</v>
          </cell>
          <cell r="S183">
            <v>40665.70000000007</v>
          </cell>
          <cell r="T183">
            <v>578778.9</v>
          </cell>
          <cell r="U183">
            <v>64509</v>
          </cell>
          <cell r="V183">
            <v>643287.9</v>
          </cell>
          <cell r="W183">
            <v>120875.5</v>
          </cell>
          <cell r="X183">
            <v>226050.20000000004</v>
          </cell>
          <cell r="Y183">
            <v>764163.4</v>
          </cell>
          <cell r="Z183">
            <v>-764163.4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-764163.4</v>
          </cell>
          <cell r="AF183">
            <v>-538113.19999999995</v>
          </cell>
          <cell r="AG183">
            <v>0</v>
          </cell>
        </row>
        <row r="184"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</row>
        <row r="185"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</row>
        <row r="186"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2000</v>
          </cell>
          <cell r="Q186">
            <v>2000</v>
          </cell>
          <cell r="R186">
            <v>2000</v>
          </cell>
          <cell r="S186">
            <v>0</v>
          </cell>
          <cell r="T186">
            <v>2000</v>
          </cell>
          <cell r="U186">
            <v>2.5</v>
          </cell>
          <cell r="V186">
            <v>2002.5</v>
          </cell>
          <cell r="W186">
            <v>0</v>
          </cell>
          <cell r="X186">
            <v>2.5</v>
          </cell>
          <cell r="Y186">
            <v>2002.5</v>
          </cell>
          <cell r="Z186">
            <v>-2002.5</v>
          </cell>
          <cell r="AA186">
            <v>0</v>
          </cell>
          <cell r="AB186">
            <v>0</v>
          </cell>
          <cell r="AC186">
            <v>-2000</v>
          </cell>
          <cell r="AD186">
            <v>0</v>
          </cell>
          <cell r="AE186">
            <v>-2002.5</v>
          </cell>
          <cell r="AF186">
            <v>-2000</v>
          </cell>
          <cell r="AG186">
            <v>0</v>
          </cell>
        </row>
        <row r="187"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</row>
        <row r="188"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  <cell r="Y188">
            <v>0</v>
          </cell>
          <cell r="Z188">
            <v>0</v>
          </cell>
          <cell r="AA188">
            <v>0</v>
          </cell>
          <cell r="AB188">
            <v>0</v>
          </cell>
          <cell r="AC188">
            <v>0</v>
          </cell>
          <cell r="AD188">
            <v>0</v>
          </cell>
          <cell r="AE188">
            <v>0</v>
          </cell>
          <cell r="AF188">
            <v>0</v>
          </cell>
          <cell r="AG188">
            <v>0</v>
          </cell>
        </row>
        <row r="189"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  <cell r="Y189">
            <v>0</v>
          </cell>
          <cell r="Z189">
            <v>0</v>
          </cell>
          <cell r="AA189">
            <v>0</v>
          </cell>
          <cell r="AB189">
            <v>0</v>
          </cell>
          <cell r="AC189">
            <v>0</v>
          </cell>
          <cell r="AD189">
            <v>0</v>
          </cell>
          <cell r="AE189">
            <v>0</v>
          </cell>
          <cell r="AF189">
            <v>0</v>
          </cell>
          <cell r="AG189">
            <v>0</v>
          </cell>
        </row>
        <row r="190"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  <cell r="Y190">
            <v>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</row>
        <row r="191">
          <cell r="G191">
            <v>60246.400000000001</v>
          </cell>
          <cell r="H191">
            <v>107031.5</v>
          </cell>
          <cell r="I191">
            <v>167277.9</v>
          </cell>
          <cell r="J191">
            <v>105825.69999999998</v>
          </cell>
          <cell r="K191">
            <v>273103.59999999998</v>
          </cell>
          <cell r="L191">
            <v>69679.300000000047</v>
          </cell>
          <cell r="M191">
            <v>342782.9</v>
          </cell>
          <cell r="N191">
            <v>47988.199999999953</v>
          </cell>
          <cell r="O191">
            <v>390771.1</v>
          </cell>
          <cell r="P191">
            <v>24169.100000000035</v>
          </cell>
          <cell r="Q191">
            <v>141836.60000000003</v>
          </cell>
          <cell r="R191">
            <v>414940.2</v>
          </cell>
          <cell r="S191">
            <v>25256.700000000012</v>
          </cell>
          <cell r="T191">
            <v>440196.9</v>
          </cell>
          <cell r="U191">
            <v>34929.399999999965</v>
          </cell>
          <cell r="V191">
            <v>475126.3</v>
          </cell>
          <cell r="W191">
            <v>78798.500000000058</v>
          </cell>
          <cell r="X191">
            <v>138984.60000000003</v>
          </cell>
          <cell r="Y191">
            <v>553924.80000000005</v>
          </cell>
          <cell r="Z191">
            <v>-553924.80000000005</v>
          </cell>
          <cell r="AA191">
            <v>0</v>
          </cell>
          <cell r="AB191">
            <v>0</v>
          </cell>
          <cell r="AC191">
            <v>-553924.80000000005</v>
          </cell>
          <cell r="AD191">
            <v>0</v>
          </cell>
          <cell r="AE191">
            <v>-553924.80000000005</v>
          </cell>
          <cell r="AF191">
            <v>-414940.2</v>
          </cell>
          <cell r="AG191">
            <v>0</v>
          </cell>
        </row>
        <row r="192"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  <cell r="Y192">
            <v>0</v>
          </cell>
          <cell r="Z192">
            <v>0</v>
          </cell>
          <cell r="AA192">
            <v>0</v>
          </cell>
          <cell r="AB192">
            <v>0</v>
          </cell>
          <cell r="AC192">
            <v>0</v>
          </cell>
          <cell r="AD192">
            <v>0</v>
          </cell>
          <cell r="AE192">
            <v>0</v>
          </cell>
          <cell r="AF192">
            <v>0</v>
          </cell>
          <cell r="AG192">
            <v>0</v>
          </cell>
        </row>
        <row r="193"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  <cell r="Y193">
            <v>0</v>
          </cell>
          <cell r="Z193">
            <v>0</v>
          </cell>
          <cell r="AA193">
            <v>0</v>
          </cell>
          <cell r="AB193">
            <v>0</v>
          </cell>
          <cell r="AC193">
            <v>0</v>
          </cell>
          <cell r="AD193">
            <v>0</v>
          </cell>
          <cell r="AE193">
            <v>0</v>
          </cell>
          <cell r="AF193">
            <v>0</v>
          </cell>
          <cell r="AG193">
            <v>0</v>
          </cell>
        </row>
        <row r="194">
          <cell r="G194">
            <v>123</v>
          </cell>
          <cell r="H194">
            <v>27940</v>
          </cell>
          <cell r="I194">
            <v>28063</v>
          </cell>
          <cell r="J194">
            <v>20026</v>
          </cell>
          <cell r="K194">
            <v>48089</v>
          </cell>
          <cell r="L194">
            <v>957</v>
          </cell>
          <cell r="M194">
            <v>49046</v>
          </cell>
          <cell r="N194">
            <v>43387</v>
          </cell>
          <cell r="O194">
            <v>92433</v>
          </cell>
          <cell r="P194">
            <v>14511</v>
          </cell>
          <cell r="Q194">
            <v>58855</v>
          </cell>
          <cell r="R194">
            <v>106944</v>
          </cell>
          <cell r="S194">
            <v>12585</v>
          </cell>
          <cell r="T194">
            <v>119529</v>
          </cell>
          <cell r="U194">
            <v>29001</v>
          </cell>
          <cell r="V194">
            <v>148530</v>
          </cell>
          <cell r="W194">
            <v>39992</v>
          </cell>
          <cell r="X194">
            <v>81578</v>
          </cell>
          <cell r="Y194">
            <v>188522</v>
          </cell>
          <cell r="Z194">
            <v>-188522</v>
          </cell>
          <cell r="AA194">
            <v>0</v>
          </cell>
          <cell r="AB194">
            <v>0</v>
          </cell>
          <cell r="AC194">
            <v>-188522</v>
          </cell>
          <cell r="AD194">
            <v>0</v>
          </cell>
          <cell r="AE194">
            <v>-188522</v>
          </cell>
          <cell r="AF194">
            <v>-106944</v>
          </cell>
          <cell r="AG194">
            <v>0</v>
          </cell>
        </row>
        <row r="195"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  <cell r="Y195">
            <v>0</v>
          </cell>
          <cell r="Z195">
            <v>0</v>
          </cell>
          <cell r="AA195">
            <v>0</v>
          </cell>
          <cell r="AB195">
            <v>0</v>
          </cell>
          <cell r="AC195">
            <v>0</v>
          </cell>
          <cell r="AD195">
            <v>0</v>
          </cell>
          <cell r="AE195">
            <v>0</v>
          </cell>
          <cell r="AF195">
            <v>0</v>
          </cell>
          <cell r="AG195">
            <v>0</v>
          </cell>
        </row>
        <row r="196">
          <cell r="G196">
            <v>3691.7</v>
          </cell>
          <cell r="H196">
            <v>735</v>
          </cell>
          <cell r="I196">
            <v>4426.7</v>
          </cell>
          <cell r="J196">
            <v>769.40000000000055</v>
          </cell>
          <cell r="K196">
            <v>5196.1000000000004</v>
          </cell>
          <cell r="L196">
            <v>3941.6000000000004</v>
          </cell>
          <cell r="M196">
            <v>9137.7000000000007</v>
          </cell>
          <cell r="N196">
            <v>2097.6999999999989</v>
          </cell>
          <cell r="O196">
            <v>11235.4</v>
          </cell>
          <cell r="P196">
            <v>2990</v>
          </cell>
          <cell r="Q196">
            <v>9029.2999999999993</v>
          </cell>
          <cell r="R196">
            <v>14225.4</v>
          </cell>
          <cell r="S196">
            <v>2824.0000000000018</v>
          </cell>
          <cell r="T196">
            <v>17049.400000000001</v>
          </cell>
          <cell r="U196">
            <v>572.5</v>
          </cell>
          <cell r="V196">
            <v>17621.900000000001</v>
          </cell>
          <cell r="W196">
            <v>2085</v>
          </cell>
          <cell r="X196">
            <v>5481.5000000000018</v>
          </cell>
          <cell r="Y196">
            <v>19706.900000000001</v>
          </cell>
          <cell r="Z196">
            <v>-19706.900000000001</v>
          </cell>
          <cell r="AA196">
            <v>0</v>
          </cell>
          <cell r="AB196">
            <v>0</v>
          </cell>
          <cell r="AC196">
            <v>-19706.900000000001</v>
          </cell>
          <cell r="AD196">
            <v>0</v>
          </cell>
          <cell r="AE196">
            <v>-19706.900000000001</v>
          </cell>
          <cell r="AF196">
            <v>-14225.4</v>
          </cell>
          <cell r="AG196">
            <v>0</v>
          </cell>
        </row>
        <row r="197">
          <cell r="H197">
            <v>3.6</v>
          </cell>
          <cell r="I197">
            <v>3.6</v>
          </cell>
          <cell r="J197">
            <v>0</v>
          </cell>
          <cell r="K197">
            <v>3.6</v>
          </cell>
          <cell r="L197">
            <v>0</v>
          </cell>
          <cell r="M197">
            <v>3.6</v>
          </cell>
          <cell r="N197">
            <v>0</v>
          </cell>
          <cell r="O197">
            <v>3.6</v>
          </cell>
          <cell r="P197">
            <v>0</v>
          </cell>
          <cell r="Q197">
            <v>0</v>
          </cell>
          <cell r="R197">
            <v>3.6</v>
          </cell>
          <cell r="S197">
            <v>0</v>
          </cell>
          <cell r="T197">
            <v>3.6</v>
          </cell>
          <cell r="U197">
            <v>3.6</v>
          </cell>
          <cell r="V197">
            <v>7.2</v>
          </cell>
          <cell r="W197">
            <v>0</v>
          </cell>
          <cell r="X197">
            <v>3.6</v>
          </cell>
          <cell r="Y197">
            <v>7.2</v>
          </cell>
          <cell r="Z197">
            <v>-7.2</v>
          </cell>
          <cell r="AA197">
            <v>0</v>
          </cell>
          <cell r="AB197">
            <v>0</v>
          </cell>
          <cell r="AC197">
            <v>-7.2</v>
          </cell>
          <cell r="AD197">
            <v>0</v>
          </cell>
          <cell r="AE197">
            <v>-7.2</v>
          </cell>
          <cell r="AF197">
            <v>-3.6</v>
          </cell>
          <cell r="AG197">
            <v>0</v>
          </cell>
        </row>
        <row r="198"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  <cell r="Y198">
            <v>0</v>
          </cell>
          <cell r="Z198">
            <v>0</v>
          </cell>
          <cell r="AA198">
            <v>0</v>
          </cell>
          <cell r="AB198">
            <v>0</v>
          </cell>
          <cell r="AC198">
            <v>0</v>
          </cell>
          <cell r="AD198">
            <v>0</v>
          </cell>
          <cell r="AE198">
            <v>0</v>
          </cell>
          <cell r="AF198">
            <v>0</v>
          </cell>
          <cell r="AG198">
            <v>0</v>
          </cell>
        </row>
        <row r="199">
          <cell r="G199">
            <v>83391.099999999991</v>
          </cell>
          <cell r="H199">
            <v>61370.2</v>
          </cell>
          <cell r="I199">
            <v>144761.29999999999</v>
          </cell>
          <cell r="J199">
            <v>51566.100000000035</v>
          </cell>
          <cell r="K199">
            <v>196327.40000000002</v>
          </cell>
          <cell r="L199">
            <v>58992.899999999987</v>
          </cell>
          <cell r="M199">
            <v>255320.30000000002</v>
          </cell>
          <cell r="N199">
            <v>52549.799999999988</v>
          </cell>
          <cell r="O199">
            <v>307870.09999999998</v>
          </cell>
          <cell r="P199">
            <v>66977.100000000035</v>
          </cell>
          <cell r="Q199">
            <v>178519.80000000002</v>
          </cell>
          <cell r="R199">
            <v>374847.2</v>
          </cell>
          <cell r="S199">
            <v>30245.599999999977</v>
          </cell>
          <cell r="T199">
            <v>405092.8</v>
          </cell>
          <cell r="U199">
            <v>53299.899999999965</v>
          </cell>
          <cell r="V199">
            <v>458392.69999999995</v>
          </cell>
          <cell r="W199">
            <v>88754.300000000047</v>
          </cell>
          <cell r="X199">
            <v>172299.80000000005</v>
          </cell>
          <cell r="Y199">
            <v>547147</v>
          </cell>
          <cell r="Z199">
            <v>-547147</v>
          </cell>
          <cell r="AA199">
            <v>0</v>
          </cell>
          <cell r="AB199">
            <v>0</v>
          </cell>
          <cell r="AC199">
            <v>0</v>
          </cell>
          <cell r="AD199">
            <v>0</v>
          </cell>
          <cell r="AE199">
            <v>-547147</v>
          </cell>
          <cell r="AF199">
            <v>-374847.19999999995</v>
          </cell>
          <cell r="AG199">
            <v>0</v>
          </cell>
        </row>
        <row r="200"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0</v>
          </cell>
          <cell r="AA200">
            <v>0</v>
          </cell>
          <cell r="AB200">
            <v>0</v>
          </cell>
          <cell r="AC200">
            <v>0</v>
          </cell>
          <cell r="AD200">
            <v>0</v>
          </cell>
          <cell r="AE200">
            <v>0</v>
          </cell>
          <cell r="AF200">
            <v>0</v>
          </cell>
          <cell r="AG200">
            <v>0</v>
          </cell>
        </row>
        <row r="201">
          <cell r="H201">
            <v>0</v>
          </cell>
          <cell r="I201">
            <v>5792</v>
          </cell>
          <cell r="J201">
            <v>5792</v>
          </cell>
          <cell r="K201">
            <v>5792</v>
          </cell>
          <cell r="L201">
            <v>0</v>
          </cell>
          <cell r="M201">
            <v>5792</v>
          </cell>
          <cell r="N201">
            <v>366.80000000000018</v>
          </cell>
          <cell r="O201">
            <v>6158.8</v>
          </cell>
          <cell r="P201">
            <v>8367.9000000000015</v>
          </cell>
          <cell r="Q201">
            <v>8734.7000000000007</v>
          </cell>
          <cell r="R201">
            <v>14526.7</v>
          </cell>
          <cell r="S201">
            <v>401</v>
          </cell>
          <cell r="T201">
            <v>14927.7</v>
          </cell>
          <cell r="U201">
            <v>450</v>
          </cell>
          <cell r="V201">
            <v>15377.7</v>
          </cell>
          <cell r="W201">
            <v>13892</v>
          </cell>
          <cell r="X201">
            <v>14743</v>
          </cell>
          <cell r="Y201">
            <v>29269.7</v>
          </cell>
          <cell r="Z201">
            <v>-29269.7</v>
          </cell>
          <cell r="AA201">
            <v>0</v>
          </cell>
          <cell r="AB201">
            <v>0</v>
          </cell>
          <cell r="AC201">
            <v>-14526.7</v>
          </cell>
          <cell r="AD201">
            <v>0</v>
          </cell>
          <cell r="AE201">
            <v>-29269.7</v>
          </cell>
          <cell r="AF201">
            <v>-14526.7</v>
          </cell>
          <cell r="AG201">
            <v>0</v>
          </cell>
        </row>
        <row r="202"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  <cell r="Y202">
            <v>0</v>
          </cell>
          <cell r="Z202">
            <v>0</v>
          </cell>
          <cell r="AA202">
            <v>0</v>
          </cell>
          <cell r="AB202">
            <v>0</v>
          </cell>
          <cell r="AC202">
            <v>0</v>
          </cell>
          <cell r="AD202">
            <v>0</v>
          </cell>
          <cell r="AE202">
            <v>0</v>
          </cell>
          <cell r="AF202">
            <v>0</v>
          </cell>
          <cell r="AG202">
            <v>0</v>
          </cell>
        </row>
        <row r="203">
          <cell r="H203">
            <v>0</v>
          </cell>
          <cell r="I203">
            <v>70</v>
          </cell>
          <cell r="J203">
            <v>70</v>
          </cell>
          <cell r="K203">
            <v>70</v>
          </cell>
          <cell r="L203">
            <v>0</v>
          </cell>
          <cell r="M203">
            <v>70</v>
          </cell>
          <cell r="N203">
            <v>0</v>
          </cell>
          <cell r="O203">
            <v>70</v>
          </cell>
          <cell r="P203">
            <v>135.1</v>
          </cell>
          <cell r="Q203">
            <v>135.1</v>
          </cell>
          <cell r="R203">
            <v>205.1</v>
          </cell>
          <cell r="S203">
            <v>53.000000000000028</v>
          </cell>
          <cell r="T203">
            <v>258.10000000000002</v>
          </cell>
          <cell r="U203">
            <v>1943.3000000000002</v>
          </cell>
          <cell r="V203">
            <v>2201.4</v>
          </cell>
          <cell r="W203">
            <v>800</v>
          </cell>
          <cell r="X203">
            <v>2796.3</v>
          </cell>
          <cell r="Y203">
            <v>3001.4</v>
          </cell>
          <cell r="Z203">
            <v>-3001.4</v>
          </cell>
          <cell r="AA203">
            <v>0</v>
          </cell>
          <cell r="AB203">
            <v>0</v>
          </cell>
          <cell r="AC203">
            <v>-205.09999999999991</v>
          </cell>
          <cell r="AD203">
            <v>0</v>
          </cell>
          <cell r="AE203">
            <v>-3001.4</v>
          </cell>
          <cell r="AF203">
            <v>-205.09999999999991</v>
          </cell>
          <cell r="AG203">
            <v>0</v>
          </cell>
        </row>
        <row r="204">
          <cell r="G204">
            <v>26823</v>
          </cell>
          <cell r="H204">
            <v>14580</v>
          </cell>
          <cell r="I204">
            <v>41403</v>
          </cell>
          <cell r="J204">
            <v>1183</v>
          </cell>
          <cell r="K204">
            <v>42586</v>
          </cell>
          <cell r="L204">
            <v>13398</v>
          </cell>
          <cell r="M204">
            <v>55984</v>
          </cell>
          <cell r="N204">
            <v>10069.699999999997</v>
          </cell>
          <cell r="O204">
            <v>66053.7</v>
          </cell>
          <cell r="P204">
            <v>4500</v>
          </cell>
          <cell r="Q204">
            <v>27967.699999999997</v>
          </cell>
          <cell r="R204">
            <v>70553.7</v>
          </cell>
          <cell r="S204">
            <v>1250</v>
          </cell>
          <cell r="T204">
            <v>71803.7</v>
          </cell>
          <cell r="U204">
            <v>700</v>
          </cell>
          <cell r="V204">
            <v>72503.7</v>
          </cell>
          <cell r="W204">
            <v>1300</v>
          </cell>
          <cell r="X204">
            <v>3250</v>
          </cell>
          <cell r="Y204">
            <v>73803.7</v>
          </cell>
          <cell r="Z204">
            <v>-73803.7</v>
          </cell>
          <cell r="AA204">
            <v>0</v>
          </cell>
          <cell r="AB204">
            <v>0</v>
          </cell>
          <cell r="AC204">
            <v>-73803.7</v>
          </cell>
          <cell r="AD204">
            <v>0</v>
          </cell>
          <cell r="AE204">
            <v>-73803.7</v>
          </cell>
          <cell r="AF204">
            <v>-70553.7</v>
          </cell>
          <cell r="AG204">
            <v>0</v>
          </cell>
        </row>
        <row r="205">
          <cell r="G205">
            <v>3206.7</v>
          </cell>
          <cell r="H205">
            <v>2864.7</v>
          </cell>
          <cell r="I205">
            <v>6071.4</v>
          </cell>
          <cell r="J205">
            <v>-5.3999999999996362</v>
          </cell>
          <cell r="K205">
            <v>6066</v>
          </cell>
          <cell r="L205">
            <v>0</v>
          </cell>
          <cell r="M205">
            <v>6066</v>
          </cell>
          <cell r="N205">
            <v>0</v>
          </cell>
          <cell r="O205">
            <v>6066</v>
          </cell>
          <cell r="P205">
            <v>0</v>
          </cell>
          <cell r="Q205">
            <v>0</v>
          </cell>
          <cell r="R205">
            <v>6066</v>
          </cell>
          <cell r="S205">
            <v>0</v>
          </cell>
          <cell r="T205">
            <v>6066</v>
          </cell>
          <cell r="U205">
            <v>0</v>
          </cell>
          <cell r="V205">
            <v>6066</v>
          </cell>
          <cell r="W205">
            <v>0</v>
          </cell>
          <cell r="X205">
            <v>0</v>
          </cell>
          <cell r="Y205">
            <v>6066</v>
          </cell>
          <cell r="Z205">
            <v>-6066</v>
          </cell>
          <cell r="AA205">
            <v>0</v>
          </cell>
          <cell r="AB205">
            <v>0</v>
          </cell>
          <cell r="AC205">
            <v>-6066</v>
          </cell>
          <cell r="AD205">
            <v>0</v>
          </cell>
          <cell r="AE205">
            <v>-6066</v>
          </cell>
          <cell r="AF205">
            <v>-6066</v>
          </cell>
          <cell r="AG205">
            <v>0</v>
          </cell>
        </row>
        <row r="206"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  <cell r="Y206">
            <v>0</v>
          </cell>
          <cell r="Z206">
            <v>0</v>
          </cell>
          <cell r="AA206">
            <v>0</v>
          </cell>
          <cell r="AB206">
            <v>0</v>
          </cell>
          <cell r="AC206">
            <v>0</v>
          </cell>
          <cell r="AD206">
            <v>0</v>
          </cell>
          <cell r="AE206">
            <v>0</v>
          </cell>
          <cell r="AF206">
            <v>0</v>
          </cell>
          <cell r="AG206">
            <v>0</v>
          </cell>
        </row>
        <row r="207">
          <cell r="H207">
            <v>0</v>
          </cell>
          <cell r="I207">
            <v>22</v>
          </cell>
          <cell r="J207">
            <v>22</v>
          </cell>
          <cell r="K207">
            <v>22</v>
          </cell>
          <cell r="L207">
            <v>0</v>
          </cell>
          <cell r="M207">
            <v>22</v>
          </cell>
          <cell r="N207">
            <v>4369.7</v>
          </cell>
          <cell r="O207">
            <v>4391.7</v>
          </cell>
          <cell r="P207">
            <v>-1585.6999999999998</v>
          </cell>
          <cell r="Q207">
            <v>2784</v>
          </cell>
          <cell r="R207">
            <v>2806</v>
          </cell>
          <cell r="S207">
            <v>2285</v>
          </cell>
          <cell r="T207">
            <v>5091</v>
          </cell>
          <cell r="U207">
            <v>7</v>
          </cell>
          <cell r="V207">
            <v>5098</v>
          </cell>
          <cell r="W207">
            <v>2694</v>
          </cell>
          <cell r="X207">
            <v>4986</v>
          </cell>
          <cell r="Y207">
            <v>7792</v>
          </cell>
          <cell r="Z207">
            <v>-7792</v>
          </cell>
          <cell r="AA207">
            <v>0</v>
          </cell>
          <cell r="AB207">
            <v>0</v>
          </cell>
          <cell r="AC207">
            <v>-2806</v>
          </cell>
          <cell r="AD207">
            <v>0</v>
          </cell>
          <cell r="AE207">
            <v>-7792</v>
          </cell>
          <cell r="AF207">
            <v>-2806</v>
          </cell>
          <cell r="AG207">
            <v>0</v>
          </cell>
        </row>
        <row r="208"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</row>
        <row r="209"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</row>
        <row r="210">
          <cell r="G210">
            <v>11122</v>
          </cell>
          <cell r="H210">
            <v>2289</v>
          </cell>
          <cell r="I210">
            <v>13411</v>
          </cell>
          <cell r="J210">
            <v>4511</v>
          </cell>
          <cell r="K210">
            <v>17922</v>
          </cell>
          <cell r="L210">
            <v>1320</v>
          </cell>
          <cell r="M210">
            <v>19242</v>
          </cell>
          <cell r="N210">
            <v>3840</v>
          </cell>
          <cell r="O210">
            <v>23082</v>
          </cell>
          <cell r="P210">
            <v>9981</v>
          </cell>
          <cell r="Q210">
            <v>15141</v>
          </cell>
          <cell r="R210">
            <v>33063</v>
          </cell>
          <cell r="S210">
            <v>1945</v>
          </cell>
          <cell r="T210">
            <v>35008</v>
          </cell>
          <cell r="U210">
            <v>10921</v>
          </cell>
          <cell r="V210">
            <v>45929</v>
          </cell>
          <cell r="W210">
            <v>10146</v>
          </cell>
          <cell r="X210">
            <v>23012</v>
          </cell>
          <cell r="Y210">
            <v>56075</v>
          </cell>
          <cell r="Z210">
            <v>-56075</v>
          </cell>
          <cell r="AA210">
            <v>0</v>
          </cell>
          <cell r="AB210">
            <v>0</v>
          </cell>
          <cell r="AC210">
            <v>-56075</v>
          </cell>
          <cell r="AD210">
            <v>0</v>
          </cell>
          <cell r="AE210">
            <v>-56075</v>
          </cell>
          <cell r="AF210">
            <v>-33063</v>
          </cell>
          <cell r="AG210">
            <v>0</v>
          </cell>
        </row>
        <row r="211">
          <cell r="G211">
            <v>-1973.3</v>
          </cell>
          <cell r="H211">
            <v>11262.5</v>
          </cell>
          <cell r="I211">
            <v>9289.2000000000007</v>
          </cell>
          <cell r="J211">
            <v>3390.0999999999985</v>
          </cell>
          <cell r="K211">
            <v>12679.3</v>
          </cell>
          <cell r="L211">
            <v>10219.200000000001</v>
          </cell>
          <cell r="M211">
            <v>22898.5</v>
          </cell>
          <cell r="N211">
            <v>1699.5999999999985</v>
          </cell>
          <cell r="O211">
            <v>24598.1</v>
          </cell>
          <cell r="P211">
            <v>2201.8000000000029</v>
          </cell>
          <cell r="Q211">
            <v>14120.600000000002</v>
          </cell>
          <cell r="R211">
            <v>26799.9</v>
          </cell>
          <cell r="S211">
            <v>3399.8999999999978</v>
          </cell>
          <cell r="T211">
            <v>30199.8</v>
          </cell>
          <cell r="U211">
            <v>7774.2000000000007</v>
          </cell>
          <cell r="V211">
            <v>37974</v>
          </cell>
          <cell r="W211">
            <v>4022.3000000000029</v>
          </cell>
          <cell r="X211">
            <v>15196.400000000001</v>
          </cell>
          <cell r="Y211">
            <v>41996.3</v>
          </cell>
          <cell r="Z211">
            <v>-41996.3</v>
          </cell>
          <cell r="AA211">
            <v>0</v>
          </cell>
          <cell r="AB211">
            <v>0</v>
          </cell>
          <cell r="AC211">
            <v>-41996.3</v>
          </cell>
          <cell r="AD211">
            <v>0</v>
          </cell>
          <cell r="AE211">
            <v>-41996.3</v>
          </cell>
          <cell r="AF211">
            <v>-26799.9</v>
          </cell>
          <cell r="AG211">
            <v>0</v>
          </cell>
        </row>
        <row r="212">
          <cell r="G212">
            <v>35912.699999999997</v>
          </cell>
          <cell r="H212">
            <v>25674</v>
          </cell>
          <cell r="I212">
            <v>61586.7</v>
          </cell>
          <cell r="J212">
            <v>28802.400000000009</v>
          </cell>
          <cell r="K212">
            <v>90389.1</v>
          </cell>
          <cell r="L212">
            <v>27475.599999999991</v>
          </cell>
          <cell r="M212">
            <v>117864.7</v>
          </cell>
          <cell r="N212">
            <v>29544.099999999991</v>
          </cell>
          <cell r="O212">
            <v>147408.79999999999</v>
          </cell>
          <cell r="P212">
            <v>41798</v>
          </cell>
          <cell r="Q212">
            <v>98817.699999999983</v>
          </cell>
          <cell r="R212">
            <v>189206.8</v>
          </cell>
          <cell r="S212">
            <v>15463.700000000012</v>
          </cell>
          <cell r="T212">
            <v>204670.5</v>
          </cell>
          <cell r="U212">
            <v>28669.399999999994</v>
          </cell>
          <cell r="V212">
            <v>233339.9</v>
          </cell>
          <cell r="W212">
            <v>49700.000000000029</v>
          </cell>
          <cell r="X212">
            <v>93833.100000000035</v>
          </cell>
          <cell r="Y212">
            <v>283039.90000000002</v>
          </cell>
          <cell r="Z212">
            <v>-283039.90000000002</v>
          </cell>
          <cell r="AA212">
            <v>0</v>
          </cell>
          <cell r="AB212">
            <v>0</v>
          </cell>
          <cell r="AC212">
            <v>-283039.90000000002</v>
          </cell>
          <cell r="AD212">
            <v>0</v>
          </cell>
          <cell r="AE212">
            <v>-283039.90000000002</v>
          </cell>
          <cell r="AF212">
            <v>-189206.8</v>
          </cell>
          <cell r="AG212">
            <v>0</v>
          </cell>
        </row>
        <row r="213">
          <cell r="G213">
            <v>8300</v>
          </cell>
          <cell r="H213">
            <v>4700</v>
          </cell>
          <cell r="I213">
            <v>13000</v>
          </cell>
          <cell r="J213">
            <v>7801</v>
          </cell>
          <cell r="K213">
            <v>20801</v>
          </cell>
          <cell r="L213">
            <v>6580.0999999999985</v>
          </cell>
          <cell r="M213">
            <v>27381.1</v>
          </cell>
          <cell r="N213">
            <v>2659.9000000000015</v>
          </cell>
          <cell r="O213">
            <v>30041</v>
          </cell>
          <cell r="P213">
            <v>1579</v>
          </cell>
          <cell r="Q213">
            <v>10819</v>
          </cell>
          <cell r="R213">
            <v>31620</v>
          </cell>
          <cell r="S213">
            <v>5448</v>
          </cell>
          <cell r="T213">
            <v>37068</v>
          </cell>
          <cell r="U213">
            <v>2835</v>
          </cell>
          <cell r="V213">
            <v>39903</v>
          </cell>
          <cell r="W213">
            <v>6200</v>
          </cell>
          <cell r="X213">
            <v>14483</v>
          </cell>
          <cell r="Y213">
            <v>46103</v>
          </cell>
          <cell r="Z213">
            <v>-46103</v>
          </cell>
          <cell r="AA213">
            <v>0</v>
          </cell>
          <cell r="AB213">
            <v>0</v>
          </cell>
          <cell r="AC213">
            <v>-46103</v>
          </cell>
          <cell r="AD213">
            <v>0</v>
          </cell>
          <cell r="AE213">
            <v>-46103</v>
          </cell>
          <cell r="AF213">
            <v>-31620</v>
          </cell>
          <cell r="AG213">
            <v>0</v>
          </cell>
        </row>
        <row r="214"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  <cell r="Y214">
            <v>0</v>
          </cell>
          <cell r="Z214">
            <v>0</v>
          </cell>
          <cell r="AA214">
            <v>0</v>
          </cell>
          <cell r="AB214">
            <v>0</v>
          </cell>
          <cell r="AC214">
            <v>0</v>
          </cell>
          <cell r="AD214">
            <v>0</v>
          </cell>
          <cell r="AE214">
            <v>0</v>
          </cell>
          <cell r="AF214">
            <v>0</v>
          </cell>
          <cell r="AG214">
            <v>0</v>
          </cell>
        </row>
        <row r="215">
          <cell r="G215">
            <v>686801.70000000007</v>
          </cell>
          <cell r="H215">
            <v>604988.19999999984</v>
          </cell>
          <cell r="I215">
            <v>1291789.8999999999</v>
          </cell>
          <cell r="J215">
            <v>764821.10000000009</v>
          </cell>
          <cell r="K215">
            <v>2056611</v>
          </cell>
          <cell r="L215">
            <v>431816.70000000007</v>
          </cell>
          <cell r="M215">
            <v>2488427.7000000002</v>
          </cell>
          <cell r="N215">
            <v>972309.1</v>
          </cell>
          <cell r="O215">
            <v>3460736.8</v>
          </cell>
          <cell r="P215">
            <v>933455.10000000056</v>
          </cell>
          <cell r="Q215">
            <v>2337580.9000000008</v>
          </cell>
          <cell r="R215">
            <v>4394191.9000000004</v>
          </cell>
          <cell r="S215">
            <v>861309.09999999963</v>
          </cell>
          <cell r="T215">
            <v>5255501</v>
          </cell>
          <cell r="U215">
            <v>791504.39999999944</v>
          </cell>
          <cell r="V215">
            <v>6047005.3999999994</v>
          </cell>
          <cell r="W215">
            <v>1008570.1000000006</v>
          </cell>
          <cell r="X215">
            <v>2661383.5999999996</v>
          </cell>
          <cell r="Y215">
            <v>7055575.5</v>
          </cell>
          <cell r="Z215">
            <v>-7055575.5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-7055575.5</v>
          </cell>
          <cell r="AF215">
            <v>-4394191.9000000004</v>
          </cell>
          <cell r="AG215">
            <v>0</v>
          </cell>
        </row>
        <row r="216"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3000</v>
          </cell>
          <cell r="M216">
            <v>3000</v>
          </cell>
          <cell r="N216">
            <v>1200</v>
          </cell>
          <cell r="O216">
            <v>4200</v>
          </cell>
          <cell r="P216">
            <v>0</v>
          </cell>
          <cell r="Q216">
            <v>4200</v>
          </cell>
          <cell r="R216">
            <v>4200</v>
          </cell>
          <cell r="S216">
            <v>0</v>
          </cell>
          <cell r="T216">
            <v>4200</v>
          </cell>
          <cell r="U216">
            <v>0</v>
          </cell>
          <cell r="V216">
            <v>4200</v>
          </cell>
          <cell r="W216">
            <v>0</v>
          </cell>
          <cell r="X216">
            <v>0</v>
          </cell>
          <cell r="Y216">
            <v>4200</v>
          </cell>
          <cell r="Z216">
            <v>-4200</v>
          </cell>
          <cell r="AA216">
            <v>0</v>
          </cell>
          <cell r="AB216">
            <v>0</v>
          </cell>
          <cell r="AC216">
            <v>-4200</v>
          </cell>
          <cell r="AD216">
            <v>0</v>
          </cell>
          <cell r="AE216">
            <v>-4200</v>
          </cell>
          <cell r="AF216">
            <v>-4200</v>
          </cell>
          <cell r="AG216">
            <v>0</v>
          </cell>
        </row>
        <row r="217">
          <cell r="G217">
            <v>4067.6</v>
          </cell>
          <cell r="H217">
            <v>35300</v>
          </cell>
          <cell r="I217">
            <v>39367.599999999999</v>
          </cell>
          <cell r="J217">
            <v>26027.700000000004</v>
          </cell>
          <cell r="K217">
            <v>65395.3</v>
          </cell>
          <cell r="L217">
            <v>15692.399999999994</v>
          </cell>
          <cell r="M217">
            <v>81087.7</v>
          </cell>
          <cell r="N217">
            <v>27368.400000000009</v>
          </cell>
          <cell r="O217">
            <v>108456.1</v>
          </cell>
          <cell r="P217">
            <v>15143.899999999994</v>
          </cell>
          <cell r="Q217">
            <v>58204.7</v>
          </cell>
          <cell r="R217">
            <v>123600</v>
          </cell>
          <cell r="S217">
            <v>11496.700000000012</v>
          </cell>
          <cell r="T217">
            <v>135096.70000000001</v>
          </cell>
          <cell r="U217">
            <v>27752.399999999994</v>
          </cell>
          <cell r="V217">
            <v>162849.1</v>
          </cell>
          <cell r="W217">
            <v>27900.299999999988</v>
          </cell>
          <cell r="X217">
            <v>67149.399999999994</v>
          </cell>
          <cell r="Y217">
            <v>190749.4</v>
          </cell>
          <cell r="Z217">
            <v>-190749.4</v>
          </cell>
          <cell r="AA217">
            <v>0</v>
          </cell>
          <cell r="AB217">
            <v>0</v>
          </cell>
          <cell r="AC217">
            <v>-190749.4</v>
          </cell>
          <cell r="AD217">
            <v>0</v>
          </cell>
          <cell r="AE217">
            <v>-190749.4</v>
          </cell>
          <cell r="AF217">
            <v>-123600</v>
          </cell>
          <cell r="AG217">
            <v>0</v>
          </cell>
        </row>
        <row r="218">
          <cell r="G218">
            <v>58661.3</v>
          </cell>
          <cell r="H218">
            <v>51339.899999999994</v>
          </cell>
          <cell r="I218">
            <v>110001.2</v>
          </cell>
          <cell r="J218">
            <v>59143.099999999991</v>
          </cell>
          <cell r="K218">
            <v>169144.3</v>
          </cell>
          <cell r="L218">
            <v>10000</v>
          </cell>
          <cell r="M218">
            <v>179144.3</v>
          </cell>
          <cell r="N218">
            <v>74973.700000000012</v>
          </cell>
          <cell r="O218">
            <v>254118</v>
          </cell>
          <cell r="P218">
            <v>82353.799999999988</v>
          </cell>
          <cell r="Q218">
            <v>167327.5</v>
          </cell>
          <cell r="R218">
            <v>336471.8</v>
          </cell>
          <cell r="S218">
            <v>33973.400000000023</v>
          </cell>
          <cell r="T218">
            <v>370445.2</v>
          </cell>
          <cell r="U218">
            <v>31213.200000000012</v>
          </cell>
          <cell r="V218">
            <v>401658.4</v>
          </cell>
          <cell r="W218">
            <v>80779</v>
          </cell>
          <cell r="X218">
            <v>145965.60000000003</v>
          </cell>
          <cell r="Y218">
            <v>482437.4</v>
          </cell>
          <cell r="Z218">
            <v>-482437.4</v>
          </cell>
          <cell r="AA218">
            <v>0</v>
          </cell>
          <cell r="AB218">
            <v>0</v>
          </cell>
          <cell r="AC218">
            <v>-482437.4</v>
          </cell>
          <cell r="AD218">
            <v>0</v>
          </cell>
          <cell r="AE218">
            <v>-482437.4</v>
          </cell>
          <cell r="AF218">
            <v>-336471.8</v>
          </cell>
          <cell r="AG218">
            <v>0</v>
          </cell>
        </row>
        <row r="219">
          <cell r="G219">
            <v>5000</v>
          </cell>
          <cell r="H219">
            <v>-500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8795.7000000000007</v>
          </cell>
          <cell r="Q219">
            <v>8795.7000000000007</v>
          </cell>
          <cell r="R219">
            <v>8795.7000000000007</v>
          </cell>
          <cell r="S219">
            <v>650</v>
          </cell>
          <cell r="T219">
            <v>9445.7000000000007</v>
          </cell>
          <cell r="U219">
            <v>4000</v>
          </cell>
          <cell r="V219">
            <v>13445.7</v>
          </cell>
          <cell r="W219">
            <v>1500</v>
          </cell>
          <cell r="X219">
            <v>6150</v>
          </cell>
          <cell r="Y219">
            <v>14945.7</v>
          </cell>
          <cell r="Z219">
            <v>-14945.7</v>
          </cell>
          <cell r="AA219">
            <v>0</v>
          </cell>
          <cell r="AB219">
            <v>0</v>
          </cell>
          <cell r="AC219">
            <v>-8795.7000000000007</v>
          </cell>
          <cell r="AD219">
            <v>0</v>
          </cell>
          <cell r="AE219">
            <v>-14945.7</v>
          </cell>
          <cell r="AF219">
            <v>-8795.7000000000007</v>
          </cell>
          <cell r="AG219">
            <v>0</v>
          </cell>
        </row>
        <row r="220">
          <cell r="G220">
            <v>33540</v>
          </cell>
          <cell r="H220">
            <v>55476</v>
          </cell>
          <cell r="I220">
            <v>89016</v>
          </cell>
          <cell r="J220">
            <v>42858</v>
          </cell>
          <cell r="K220">
            <v>131874</v>
          </cell>
          <cell r="L220">
            <v>31118.200000000012</v>
          </cell>
          <cell r="M220">
            <v>162992.20000000001</v>
          </cell>
          <cell r="N220">
            <v>71325.399999999994</v>
          </cell>
          <cell r="O220">
            <v>234317.6</v>
          </cell>
          <cell r="P220">
            <v>111199.99999999997</v>
          </cell>
          <cell r="Q220">
            <v>213643.59999999998</v>
          </cell>
          <cell r="R220">
            <v>345517.6</v>
          </cell>
          <cell r="S220">
            <v>57034</v>
          </cell>
          <cell r="T220">
            <v>402551.6</v>
          </cell>
          <cell r="U220">
            <v>44000</v>
          </cell>
          <cell r="V220">
            <v>446551.6</v>
          </cell>
          <cell r="W220">
            <v>141000</v>
          </cell>
          <cell r="X220">
            <v>242034</v>
          </cell>
          <cell r="Y220">
            <v>587551.6</v>
          </cell>
          <cell r="Z220">
            <v>-587551.6</v>
          </cell>
          <cell r="AA220">
            <v>0</v>
          </cell>
          <cell r="AB220">
            <v>0</v>
          </cell>
          <cell r="AC220">
            <v>-587551.6</v>
          </cell>
          <cell r="AD220">
            <v>0</v>
          </cell>
          <cell r="AE220">
            <v>-587551.6</v>
          </cell>
          <cell r="AF220">
            <v>-345517.6</v>
          </cell>
          <cell r="AG220">
            <v>0</v>
          </cell>
        </row>
        <row r="221">
          <cell r="G221">
            <v>-18614.2</v>
          </cell>
          <cell r="H221">
            <v>2254.6000000000004</v>
          </cell>
          <cell r="I221">
            <v>-16359.6</v>
          </cell>
          <cell r="J221">
            <v>25831.5</v>
          </cell>
          <cell r="K221">
            <v>9471.9</v>
          </cell>
          <cell r="L221">
            <v>7000.0000000000018</v>
          </cell>
          <cell r="M221">
            <v>16471.900000000001</v>
          </cell>
          <cell r="N221">
            <v>14725.699999999997</v>
          </cell>
          <cell r="O221">
            <v>31197.599999999999</v>
          </cell>
          <cell r="P221">
            <v>12078.900000000001</v>
          </cell>
          <cell r="Q221">
            <v>33804.6</v>
          </cell>
          <cell r="R221">
            <v>43276.5</v>
          </cell>
          <cell r="S221">
            <v>11007.800000000003</v>
          </cell>
          <cell r="T221">
            <v>54284.3</v>
          </cell>
          <cell r="U221">
            <v>11958.099999999991</v>
          </cell>
          <cell r="V221">
            <v>66242.399999999994</v>
          </cell>
          <cell r="W221">
            <v>17660.400000000009</v>
          </cell>
          <cell r="X221">
            <v>40626.300000000003</v>
          </cell>
          <cell r="Y221">
            <v>83902.8</v>
          </cell>
          <cell r="Z221">
            <v>-83902.8</v>
          </cell>
          <cell r="AA221">
            <v>0</v>
          </cell>
          <cell r="AB221">
            <v>0</v>
          </cell>
          <cell r="AC221">
            <v>-83902.8</v>
          </cell>
          <cell r="AD221">
            <v>0</v>
          </cell>
          <cell r="AE221">
            <v>-83902.8</v>
          </cell>
          <cell r="AF221">
            <v>-43276.5</v>
          </cell>
          <cell r="AG221">
            <v>0</v>
          </cell>
        </row>
        <row r="222">
          <cell r="G222">
            <v>58978.400000000001</v>
          </cell>
          <cell r="H222">
            <v>31997.799999999996</v>
          </cell>
          <cell r="I222">
            <v>90976.2</v>
          </cell>
          <cell r="J222">
            <v>123484.59999999999</v>
          </cell>
          <cell r="K222">
            <v>214460.79999999999</v>
          </cell>
          <cell r="L222">
            <v>59831.600000000035</v>
          </cell>
          <cell r="M222">
            <v>274292.40000000002</v>
          </cell>
          <cell r="N222">
            <v>55073.5</v>
          </cell>
          <cell r="O222">
            <v>329365.90000000002</v>
          </cell>
          <cell r="P222">
            <v>34458.099999999977</v>
          </cell>
          <cell r="Q222">
            <v>149363.20000000001</v>
          </cell>
          <cell r="R222">
            <v>363824</v>
          </cell>
          <cell r="S222">
            <v>79089.200000000012</v>
          </cell>
          <cell r="T222">
            <v>442913.2</v>
          </cell>
          <cell r="U222">
            <v>83816.600000000035</v>
          </cell>
          <cell r="V222">
            <v>526729.80000000005</v>
          </cell>
          <cell r="W222">
            <v>79389.099999999977</v>
          </cell>
          <cell r="X222">
            <v>242294.90000000002</v>
          </cell>
          <cell r="Y222">
            <v>606118.9</v>
          </cell>
          <cell r="Z222">
            <v>-606118.9</v>
          </cell>
          <cell r="AA222">
            <v>0</v>
          </cell>
          <cell r="AB222">
            <v>0</v>
          </cell>
          <cell r="AC222">
            <v>-606118.9</v>
          </cell>
          <cell r="AD222">
            <v>0</v>
          </cell>
          <cell r="AE222">
            <v>-606118.9</v>
          </cell>
          <cell r="AF222">
            <v>-363824</v>
          </cell>
          <cell r="AG222">
            <v>0</v>
          </cell>
        </row>
        <row r="223">
          <cell r="G223">
            <v>67375.600000000006</v>
          </cell>
          <cell r="H223">
            <v>53867.799999999988</v>
          </cell>
          <cell r="I223">
            <v>121243.4</v>
          </cell>
          <cell r="J223">
            <v>81489.200000000012</v>
          </cell>
          <cell r="K223">
            <v>202732.6</v>
          </cell>
          <cell r="L223">
            <v>17478.199999999983</v>
          </cell>
          <cell r="M223">
            <v>220210.8</v>
          </cell>
          <cell r="N223">
            <v>63114.299999999988</v>
          </cell>
          <cell r="O223">
            <v>283325.09999999998</v>
          </cell>
          <cell r="P223">
            <v>77752.700000000012</v>
          </cell>
          <cell r="Q223">
            <v>158345.19999999998</v>
          </cell>
          <cell r="R223">
            <v>361077.8</v>
          </cell>
          <cell r="S223">
            <v>97245.100000000035</v>
          </cell>
          <cell r="T223">
            <v>458322.9</v>
          </cell>
          <cell r="U223">
            <v>107486.5</v>
          </cell>
          <cell r="V223">
            <v>565809.4</v>
          </cell>
          <cell r="W223">
            <v>104271.19999999995</v>
          </cell>
          <cell r="X223">
            <v>309002.8</v>
          </cell>
          <cell r="Y223">
            <v>670080.6</v>
          </cell>
          <cell r="Z223">
            <v>-670080.6</v>
          </cell>
          <cell r="AA223">
            <v>0</v>
          </cell>
          <cell r="AB223">
            <v>0</v>
          </cell>
          <cell r="AC223">
            <v>-670080.6</v>
          </cell>
          <cell r="AD223">
            <v>0</v>
          </cell>
          <cell r="AE223">
            <v>-670080.6</v>
          </cell>
          <cell r="AF223">
            <v>-361077.8</v>
          </cell>
          <cell r="AG223">
            <v>0</v>
          </cell>
        </row>
        <row r="224">
          <cell r="G224">
            <v>30023.200000000001</v>
          </cell>
          <cell r="H224">
            <v>43596</v>
          </cell>
          <cell r="I224">
            <v>73619.199999999997</v>
          </cell>
          <cell r="J224">
            <v>96489.099999999991</v>
          </cell>
          <cell r="K224">
            <v>170108.3</v>
          </cell>
          <cell r="L224">
            <v>18420.100000000006</v>
          </cell>
          <cell r="M224">
            <v>188528.4</v>
          </cell>
          <cell r="N224">
            <v>2169.3999999999942</v>
          </cell>
          <cell r="O224">
            <v>190697.8</v>
          </cell>
          <cell r="P224">
            <v>34898.5</v>
          </cell>
          <cell r="Q224">
            <v>55488</v>
          </cell>
          <cell r="R224">
            <v>225596.3</v>
          </cell>
          <cell r="S224">
            <v>32806.800000000017</v>
          </cell>
          <cell r="T224">
            <v>258403.1</v>
          </cell>
          <cell r="U224">
            <v>20772.899999999994</v>
          </cell>
          <cell r="V224">
            <v>279176</v>
          </cell>
          <cell r="W224">
            <v>15758.200000000012</v>
          </cell>
          <cell r="X224">
            <v>69337.900000000023</v>
          </cell>
          <cell r="Y224">
            <v>294934.2</v>
          </cell>
          <cell r="Z224">
            <v>-294934.2</v>
          </cell>
          <cell r="AA224">
            <v>0</v>
          </cell>
          <cell r="AB224">
            <v>0</v>
          </cell>
          <cell r="AC224">
            <v>-294934.2</v>
          </cell>
          <cell r="AD224">
            <v>0</v>
          </cell>
          <cell r="AE224">
            <v>-294934.2</v>
          </cell>
          <cell r="AF224">
            <v>-225596.3</v>
          </cell>
          <cell r="AG224">
            <v>0</v>
          </cell>
        </row>
        <row r="225">
          <cell r="G225">
            <v>6301.9</v>
          </cell>
          <cell r="H225">
            <v>4996.1000000000004</v>
          </cell>
          <cell r="I225">
            <v>11298</v>
          </cell>
          <cell r="J225">
            <v>11700.8</v>
          </cell>
          <cell r="K225">
            <v>22998.799999999999</v>
          </cell>
          <cell r="L225">
            <v>14999.2</v>
          </cell>
          <cell r="M225">
            <v>37998</v>
          </cell>
          <cell r="N225">
            <v>8034.8000000000029</v>
          </cell>
          <cell r="O225">
            <v>46032.800000000003</v>
          </cell>
          <cell r="P225">
            <v>15192.099999999999</v>
          </cell>
          <cell r="Q225">
            <v>38226.100000000006</v>
          </cell>
          <cell r="R225">
            <v>61224.9</v>
          </cell>
          <cell r="S225">
            <v>14063.799999999996</v>
          </cell>
          <cell r="T225">
            <v>75288.7</v>
          </cell>
          <cell r="U225">
            <v>10166</v>
          </cell>
          <cell r="V225">
            <v>85454.7</v>
          </cell>
          <cell r="W225">
            <v>27260.699999999997</v>
          </cell>
          <cell r="X225">
            <v>51490.499999999993</v>
          </cell>
          <cell r="Y225">
            <v>112715.4</v>
          </cell>
          <cell r="Z225">
            <v>-112715.4</v>
          </cell>
          <cell r="AA225">
            <v>0</v>
          </cell>
          <cell r="AB225">
            <v>0</v>
          </cell>
          <cell r="AC225">
            <v>-112715.4</v>
          </cell>
          <cell r="AD225">
            <v>0</v>
          </cell>
          <cell r="AE225">
            <v>-112715.4</v>
          </cell>
          <cell r="AF225">
            <v>-61224.9</v>
          </cell>
          <cell r="AG225">
            <v>0</v>
          </cell>
        </row>
        <row r="226">
          <cell r="G226">
            <v>131673</v>
          </cell>
          <cell r="H226">
            <v>172360</v>
          </cell>
          <cell r="I226">
            <v>304033</v>
          </cell>
          <cell r="J226">
            <v>200764</v>
          </cell>
          <cell r="K226">
            <v>504797</v>
          </cell>
          <cell r="L226">
            <v>208255</v>
          </cell>
          <cell r="M226">
            <v>713052</v>
          </cell>
          <cell r="N226">
            <v>215037</v>
          </cell>
          <cell r="O226">
            <v>928089</v>
          </cell>
          <cell r="P226">
            <v>343035</v>
          </cell>
          <cell r="Q226">
            <v>766327</v>
          </cell>
          <cell r="R226">
            <v>1271124</v>
          </cell>
          <cell r="S226">
            <v>305543</v>
          </cell>
          <cell r="T226">
            <v>1576667</v>
          </cell>
          <cell r="U226">
            <v>304132</v>
          </cell>
          <cell r="V226">
            <v>1880799</v>
          </cell>
          <cell r="W226">
            <v>353488</v>
          </cell>
          <cell r="X226">
            <v>963163</v>
          </cell>
          <cell r="Y226">
            <v>2234287</v>
          </cell>
          <cell r="Z226">
            <v>-2234287</v>
          </cell>
          <cell r="AA226">
            <v>0</v>
          </cell>
          <cell r="AB226">
            <v>0</v>
          </cell>
          <cell r="AC226">
            <v>-2234287</v>
          </cell>
          <cell r="AD226">
            <v>0</v>
          </cell>
          <cell r="AE226">
            <v>-2234287</v>
          </cell>
          <cell r="AF226">
            <v>-1271124</v>
          </cell>
          <cell r="AG226">
            <v>0</v>
          </cell>
        </row>
        <row r="227">
          <cell r="G227">
            <v>7000</v>
          </cell>
          <cell r="H227">
            <v>1000</v>
          </cell>
          <cell r="I227">
            <v>8000</v>
          </cell>
          <cell r="J227">
            <v>36000</v>
          </cell>
          <cell r="K227">
            <v>44000</v>
          </cell>
          <cell r="L227">
            <v>17000</v>
          </cell>
          <cell r="M227">
            <v>61000</v>
          </cell>
          <cell r="N227">
            <v>53000</v>
          </cell>
          <cell r="O227">
            <v>114000</v>
          </cell>
          <cell r="P227">
            <v>44000</v>
          </cell>
          <cell r="Q227">
            <v>114000</v>
          </cell>
          <cell r="R227">
            <v>158000</v>
          </cell>
          <cell r="S227">
            <v>21000</v>
          </cell>
          <cell r="T227">
            <v>179000</v>
          </cell>
          <cell r="U227">
            <v>21000</v>
          </cell>
          <cell r="V227">
            <v>200000</v>
          </cell>
          <cell r="W227">
            <v>21000</v>
          </cell>
          <cell r="X227">
            <v>63000</v>
          </cell>
          <cell r="Y227">
            <v>221000</v>
          </cell>
          <cell r="Z227">
            <v>-221000</v>
          </cell>
          <cell r="AA227">
            <v>0</v>
          </cell>
          <cell r="AB227">
            <v>0</v>
          </cell>
          <cell r="AC227">
            <v>-221000</v>
          </cell>
          <cell r="AD227">
            <v>0</v>
          </cell>
          <cell r="AE227">
            <v>-221000</v>
          </cell>
          <cell r="AF227">
            <v>-158000</v>
          </cell>
          <cell r="AG227">
            <v>0</v>
          </cell>
        </row>
        <row r="228"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  <cell r="Y228">
            <v>0</v>
          </cell>
          <cell r="Z228">
            <v>0</v>
          </cell>
          <cell r="AA228">
            <v>0</v>
          </cell>
          <cell r="AB228">
            <v>0</v>
          </cell>
          <cell r="AC228">
            <v>0</v>
          </cell>
          <cell r="AD228">
            <v>0</v>
          </cell>
          <cell r="AE228">
            <v>0</v>
          </cell>
          <cell r="AF228">
            <v>0</v>
          </cell>
          <cell r="AG228">
            <v>0</v>
          </cell>
        </row>
        <row r="229">
          <cell r="G229">
            <v>302794.90000000002</v>
          </cell>
          <cell r="H229">
            <v>157800</v>
          </cell>
          <cell r="I229">
            <v>460594.9</v>
          </cell>
          <cell r="J229">
            <v>61033.099999999977</v>
          </cell>
          <cell r="K229">
            <v>521628</v>
          </cell>
          <cell r="L229">
            <v>29022</v>
          </cell>
          <cell r="M229">
            <v>550650</v>
          </cell>
          <cell r="N229">
            <v>386286.9</v>
          </cell>
          <cell r="O229">
            <v>936936.9</v>
          </cell>
          <cell r="P229">
            <v>154546.40000000002</v>
          </cell>
          <cell r="Q229">
            <v>569855.30000000005</v>
          </cell>
          <cell r="R229">
            <v>1091483.3</v>
          </cell>
          <cell r="S229">
            <v>197399.30000000005</v>
          </cell>
          <cell r="T229">
            <v>1288882.6000000001</v>
          </cell>
          <cell r="U229">
            <v>125206.69999999995</v>
          </cell>
          <cell r="V229">
            <v>1414089.3</v>
          </cell>
          <cell r="W229">
            <v>138563.19999999995</v>
          </cell>
          <cell r="X229">
            <v>461169.19999999995</v>
          </cell>
          <cell r="Y229">
            <v>1552652.5</v>
          </cell>
          <cell r="Z229">
            <v>-1552652.5</v>
          </cell>
          <cell r="AA229">
            <v>0</v>
          </cell>
          <cell r="AB229">
            <v>0</v>
          </cell>
          <cell r="AC229">
            <v>-1552652.5</v>
          </cell>
          <cell r="AD229">
            <v>0</v>
          </cell>
          <cell r="AE229">
            <v>-1552652.5</v>
          </cell>
          <cell r="AF229">
            <v>-1091483.3</v>
          </cell>
          <cell r="AG229">
            <v>0</v>
          </cell>
        </row>
        <row r="230"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  <cell r="Y230">
            <v>0</v>
          </cell>
          <cell r="Z230">
            <v>0</v>
          </cell>
          <cell r="AA230">
            <v>0</v>
          </cell>
          <cell r="AB230">
            <v>0</v>
          </cell>
          <cell r="AC230">
            <v>0</v>
          </cell>
          <cell r="AD230">
            <v>0</v>
          </cell>
          <cell r="AE230">
            <v>0</v>
          </cell>
          <cell r="AF230">
            <v>0</v>
          </cell>
          <cell r="AG230">
            <v>0</v>
          </cell>
        </row>
        <row r="231">
          <cell r="G231">
            <v>48519</v>
          </cell>
          <cell r="H231">
            <v>28807.5</v>
          </cell>
          <cell r="I231">
            <v>77326.5</v>
          </cell>
          <cell r="J231">
            <v>56551.600000000006</v>
          </cell>
          <cell r="K231">
            <v>133878.1</v>
          </cell>
          <cell r="L231">
            <v>1977</v>
          </cell>
          <cell r="M231">
            <v>135855.1</v>
          </cell>
          <cell r="N231">
            <v>42139</v>
          </cell>
          <cell r="O231">
            <v>177994.1</v>
          </cell>
          <cell r="P231">
            <v>51605.100000000006</v>
          </cell>
          <cell r="Q231">
            <v>95721.1</v>
          </cell>
          <cell r="R231">
            <v>229599.2</v>
          </cell>
          <cell r="S231">
            <v>27332</v>
          </cell>
          <cell r="T231">
            <v>256931.20000000001</v>
          </cell>
          <cell r="U231">
            <v>25046</v>
          </cell>
          <cell r="V231">
            <v>281977.2</v>
          </cell>
          <cell r="W231">
            <v>45377</v>
          </cell>
          <cell r="X231">
            <v>97755</v>
          </cell>
          <cell r="Y231">
            <v>327354.2</v>
          </cell>
          <cell r="Z231">
            <v>-327354.2</v>
          </cell>
          <cell r="AA231">
            <v>0</v>
          </cell>
          <cell r="AB231">
            <v>0</v>
          </cell>
          <cell r="AC231">
            <v>0</v>
          </cell>
          <cell r="AD231">
            <v>0</v>
          </cell>
          <cell r="AE231">
            <v>-327354.2</v>
          </cell>
          <cell r="AF231">
            <v>-229599.2</v>
          </cell>
          <cell r="AG231">
            <v>0</v>
          </cell>
        </row>
        <row r="232"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  <cell r="Y232">
            <v>0</v>
          </cell>
          <cell r="Z232">
            <v>0</v>
          </cell>
          <cell r="AA232">
            <v>0</v>
          </cell>
          <cell r="AB232">
            <v>0</v>
          </cell>
          <cell r="AC232">
            <v>0</v>
          </cell>
          <cell r="AD232">
            <v>0</v>
          </cell>
          <cell r="AE232">
            <v>0</v>
          </cell>
          <cell r="AF232">
            <v>0</v>
          </cell>
          <cell r="AG232">
            <v>0</v>
          </cell>
        </row>
        <row r="233"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  <cell r="Y233">
            <v>0</v>
          </cell>
          <cell r="Z233">
            <v>0</v>
          </cell>
          <cell r="AA233">
            <v>0</v>
          </cell>
          <cell r="AB233">
            <v>0</v>
          </cell>
          <cell r="AC233">
            <v>0</v>
          </cell>
          <cell r="AD233">
            <v>0</v>
          </cell>
          <cell r="AE233">
            <v>0</v>
          </cell>
          <cell r="AF233">
            <v>0</v>
          </cell>
          <cell r="AG233">
            <v>0</v>
          </cell>
        </row>
        <row r="234"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  <cell r="Y234">
            <v>0</v>
          </cell>
          <cell r="Z234">
            <v>0</v>
          </cell>
          <cell r="AA234">
            <v>0</v>
          </cell>
          <cell r="AB234">
            <v>0</v>
          </cell>
          <cell r="AC234">
            <v>0</v>
          </cell>
          <cell r="AD234">
            <v>0</v>
          </cell>
          <cell r="AE234">
            <v>0</v>
          </cell>
          <cell r="AF234">
            <v>0</v>
          </cell>
          <cell r="AG234">
            <v>0</v>
          </cell>
        </row>
        <row r="235"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  <cell r="Y235">
            <v>0</v>
          </cell>
          <cell r="Z235">
            <v>0</v>
          </cell>
          <cell r="AA235">
            <v>0</v>
          </cell>
          <cell r="AB235">
            <v>0</v>
          </cell>
          <cell r="AC235">
            <v>0</v>
          </cell>
          <cell r="AD235">
            <v>0</v>
          </cell>
          <cell r="AE235">
            <v>0</v>
          </cell>
          <cell r="AF235">
            <v>0</v>
          </cell>
          <cell r="AG235">
            <v>0</v>
          </cell>
        </row>
        <row r="236"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</row>
        <row r="237"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  <cell r="Y237">
            <v>0</v>
          </cell>
          <cell r="Z237">
            <v>0</v>
          </cell>
          <cell r="AA237">
            <v>0</v>
          </cell>
          <cell r="AB237">
            <v>0</v>
          </cell>
          <cell r="AC237">
            <v>0</v>
          </cell>
          <cell r="AD237">
            <v>0</v>
          </cell>
          <cell r="AE237">
            <v>0</v>
          </cell>
          <cell r="AF237">
            <v>0</v>
          </cell>
          <cell r="AG237">
            <v>0</v>
          </cell>
        </row>
        <row r="238"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  <cell r="Y238">
            <v>0</v>
          </cell>
          <cell r="Z238">
            <v>0</v>
          </cell>
          <cell r="AA238">
            <v>0</v>
          </cell>
          <cell r="AB238">
            <v>0</v>
          </cell>
          <cell r="AC238">
            <v>0</v>
          </cell>
          <cell r="AD238">
            <v>0</v>
          </cell>
          <cell r="AE238">
            <v>0</v>
          </cell>
          <cell r="AF238">
            <v>0</v>
          </cell>
          <cell r="AG238">
            <v>0</v>
          </cell>
        </row>
        <row r="239"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  <cell r="Y239">
            <v>0</v>
          </cell>
          <cell r="Z239">
            <v>0</v>
          </cell>
          <cell r="AA239">
            <v>0</v>
          </cell>
          <cell r="AB239">
            <v>0</v>
          </cell>
          <cell r="AC239">
            <v>0</v>
          </cell>
          <cell r="AD239">
            <v>0</v>
          </cell>
          <cell r="AE239">
            <v>0</v>
          </cell>
          <cell r="AF239">
            <v>0</v>
          </cell>
          <cell r="AG239">
            <v>0</v>
          </cell>
        </row>
        <row r="240"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  <cell r="Y240">
            <v>0</v>
          </cell>
          <cell r="Z240">
            <v>0</v>
          </cell>
          <cell r="AA240">
            <v>0</v>
          </cell>
          <cell r="AB240">
            <v>0</v>
          </cell>
          <cell r="AC240">
            <v>0</v>
          </cell>
          <cell r="AD240">
            <v>0</v>
          </cell>
          <cell r="AE240">
            <v>0</v>
          </cell>
          <cell r="AF240">
            <v>0</v>
          </cell>
          <cell r="AG240">
            <v>0</v>
          </cell>
        </row>
        <row r="241"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  <cell r="Y241">
            <v>0</v>
          </cell>
          <cell r="Z241">
            <v>0</v>
          </cell>
          <cell r="AA241">
            <v>0</v>
          </cell>
          <cell r="AB241">
            <v>0</v>
          </cell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</row>
        <row r="242">
          <cell r="G242">
            <v>4519</v>
          </cell>
          <cell r="H242">
            <v>6718</v>
          </cell>
          <cell r="I242">
            <v>11237</v>
          </cell>
          <cell r="J242">
            <v>13485</v>
          </cell>
          <cell r="K242">
            <v>24722</v>
          </cell>
          <cell r="L242">
            <v>1977</v>
          </cell>
          <cell r="M242">
            <v>26699</v>
          </cell>
          <cell r="N242">
            <v>4883</v>
          </cell>
          <cell r="O242">
            <v>31582</v>
          </cell>
          <cell r="P242">
            <v>-2</v>
          </cell>
          <cell r="Q242">
            <v>6858</v>
          </cell>
          <cell r="R242">
            <v>31580</v>
          </cell>
          <cell r="S242">
            <v>9332</v>
          </cell>
          <cell r="T242">
            <v>40912</v>
          </cell>
          <cell r="U242">
            <v>1411</v>
          </cell>
          <cell r="V242">
            <v>42323</v>
          </cell>
          <cell r="W242">
            <v>9377</v>
          </cell>
          <cell r="X242">
            <v>20120</v>
          </cell>
          <cell r="Y242">
            <v>51700</v>
          </cell>
          <cell r="Z242">
            <v>-51700</v>
          </cell>
          <cell r="AA242">
            <v>0</v>
          </cell>
          <cell r="AB242">
            <v>0</v>
          </cell>
          <cell r="AC242">
            <v>-51700</v>
          </cell>
          <cell r="AD242">
            <v>0</v>
          </cell>
          <cell r="AE242">
            <v>-51700</v>
          </cell>
          <cell r="AF242">
            <v>-31580</v>
          </cell>
          <cell r="AG242">
            <v>0</v>
          </cell>
        </row>
        <row r="243"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  <cell r="Y243">
            <v>0</v>
          </cell>
          <cell r="Z243">
            <v>0</v>
          </cell>
          <cell r="AA243">
            <v>0</v>
          </cell>
          <cell r="AB243">
            <v>0</v>
          </cell>
          <cell r="AC243">
            <v>0</v>
          </cell>
          <cell r="AD243">
            <v>0</v>
          </cell>
          <cell r="AE243">
            <v>0</v>
          </cell>
          <cell r="AF243">
            <v>0</v>
          </cell>
          <cell r="AG243">
            <v>0</v>
          </cell>
        </row>
        <row r="244"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  <cell r="Y244">
            <v>0</v>
          </cell>
          <cell r="Z244">
            <v>0</v>
          </cell>
          <cell r="AA244">
            <v>0</v>
          </cell>
          <cell r="AB244">
            <v>0</v>
          </cell>
          <cell r="AC244">
            <v>0</v>
          </cell>
          <cell r="AD244">
            <v>0</v>
          </cell>
          <cell r="AE244">
            <v>0</v>
          </cell>
          <cell r="AF244">
            <v>0</v>
          </cell>
          <cell r="AG244">
            <v>0</v>
          </cell>
        </row>
        <row r="245">
          <cell r="G245">
            <v>44000</v>
          </cell>
          <cell r="H245">
            <v>22089.5</v>
          </cell>
          <cell r="I245">
            <v>66089.5</v>
          </cell>
          <cell r="J245">
            <v>43066.600000000006</v>
          </cell>
          <cell r="K245">
            <v>109156.1</v>
          </cell>
          <cell r="L245">
            <v>0</v>
          </cell>
          <cell r="M245">
            <v>109156.1</v>
          </cell>
          <cell r="N245">
            <v>37256</v>
          </cell>
          <cell r="O245">
            <v>146412.1</v>
          </cell>
          <cell r="P245">
            <v>51607.100000000006</v>
          </cell>
          <cell r="Q245">
            <v>88863.1</v>
          </cell>
          <cell r="R245">
            <v>198019.20000000001</v>
          </cell>
          <cell r="S245">
            <v>18000</v>
          </cell>
          <cell r="T245">
            <v>216019.20000000001</v>
          </cell>
          <cell r="U245">
            <v>23635</v>
          </cell>
          <cell r="V245">
            <v>239654.2</v>
          </cell>
          <cell r="W245">
            <v>36000</v>
          </cell>
          <cell r="X245">
            <v>77635</v>
          </cell>
          <cell r="Y245">
            <v>275654.2</v>
          </cell>
          <cell r="Z245">
            <v>-275654.2</v>
          </cell>
          <cell r="AA245">
            <v>0</v>
          </cell>
          <cell r="AB245">
            <v>0</v>
          </cell>
          <cell r="AC245">
            <v>-275654.2</v>
          </cell>
          <cell r="AD245">
            <v>0</v>
          </cell>
          <cell r="AE245">
            <v>-275654.2</v>
          </cell>
          <cell r="AF245">
            <v>-198019.20000000001</v>
          </cell>
          <cell r="AG245">
            <v>0</v>
          </cell>
        </row>
        <row r="246"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  <cell r="Y246">
            <v>0</v>
          </cell>
          <cell r="Z246">
            <v>0</v>
          </cell>
          <cell r="AA246">
            <v>0</v>
          </cell>
          <cell r="AB246">
            <v>0</v>
          </cell>
          <cell r="AC246">
            <v>0</v>
          </cell>
          <cell r="AD246">
            <v>0</v>
          </cell>
          <cell r="AE246">
            <v>0</v>
          </cell>
          <cell r="AF246">
            <v>0</v>
          </cell>
          <cell r="AG246">
            <v>0</v>
          </cell>
        </row>
        <row r="247">
          <cell r="G247">
            <v>53346.100000000006</v>
          </cell>
          <cell r="H247">
            <v>218115.49999999997</v>
          </cell>
          <cell r="I247">
            <v>271461.59999999998</v>
          </cell>
          <cell r="J247">
            <v>211027.40000000002</v>
          </cell>
          <cell r="K247">
            <v>482489</v>
          </cell>
          <cell r="L247">
            <v>60032.800000000003</v>
          </cell>
          <cell r="M247">
            <v>542521.80000000005</v>
          </cell>
          <cell r="N247">
            <v>218190.30000000002</v>
          </cell>
          <cell r="O247">
            <v>760712.1</v>
          </cell>
          <cell r="P247">
            <v>173482.70000000007</v>
          </cell>
          <cell r="Q247">
            <v>451705.8000000001</v>
          </cell>
          <cell r="R247">
            <v>934194.8</v>
          </cell>
          <cell r="S247">
            <v>145912.80000000005</v>
          </cell>
          <cell r="T247">
            <v>1080107.6000000001</v>
          </cell>
          <cell r="U247">
            <v>101409.29999999981</v>
          </cell>
          <cell r="V247">
            <v>1181516.8999999999</v>
          </cell>
          <cell r="W247">
            <v>200224.90000000014</v>
          </cell>
          <cell r="X247">
            <v>447547</v>
          </cell>
          <cell r="Y247">
            <v>1381741.8</v>
          </cell>
          <cell r="Z247">
            <v>-1381741.8</v>
          </cell>
          <cell r="AA247">
            <v>0</v>
          </cell>
          <cell r="AB247">
            <v>0</v>
          </cell>
          <cell r="AC247">
            <v>0</v>
          </cell>
          <cell r="AD247">
            <v>0</v>
          </cell>
          <cell r="AE247">
            <v>-1381741.8</v>
          </cell>
          <cell r="AF247">
            <v>-934194.8</v>
          </cell>
          <cell r="AG247">
            <v>0</v>
          </cell>
        </row>
        <row r="248"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D248">
            <v>0</v>
          </cell>
          <cell r="AE248">
            <v>0</v>
          </cell>
          <cell r="AF248">
            <v>0</v>
          </cell>
          <cell r="AG248">
            <v>0</v>
          </cell>
        </row>
        <row r="249">
          <cell r="G249">
            <v>8325.2999999999993</v>
          </cell>
          <cell r="H249">
            <v>0</v>
          </cell>
          <cell r="I249">
            <v>8325.2999999999993</v>
          </cell>
          <cell r="J249">
            <v>5480.1</v>
          </cell>
          <cell r="K249">
            <v>13805.4</v>
          </cell>
          <cell r="L249">
            <v>6218.0000000000018</v>
          </cell>
          <cell r="M249">
            <v>20023.400000000001</v>
          </cell>
          <cell r="N249">
            <v>12132.899999999998</v>
          </cell>
          <cell r="O249">
            <v>32156.3</v>
          </cell>
          <cell r="P249">
            <v>1254.2999999999993</v>
          </cell>
          <cell r="Q249">
            <v>19605.199999999997</v>
          </cell>
          <cell r="R249">
            <v>33410.6</v>
          </cell>
          <cell r="S249">
            <v>3000</v>
          </cell>
          <cell r="T249">
            <v>36410.6</v>
          </cell>
          <cell r="U249">
            <v>7364</v>
          </cell>
          <cell r="V249">
            <v>43774.6</v>
          </cell>
          <cell r="W249">
            <v>0</v>
          </cell>
          <cell r="X249">
            <v>10364</v>
          </cell>
          <cell r="Y249">
            <v>43774.6</v>
          </cell>
          <cell r="Z249">
            <v>-43774.6</v>
          </cell>
          <cell r="AA249">
            <v>0</v>
          </cell>
          <cell r="AB249">
            <v>0</v>
          </cell>
          <cell r="AC249">
            <v>-43774.6</v>
          </cell>
          <cell r="AD249">
            <v>0</v>
          </cell>
          <cell r="AE249">
            <v>-43774.6</v>
          </cell>
          <cell r="AF249">
            <v>-33410.6</v>
          </cell>
          <cell r="AG249">
            <v>0</v>
          </cell>
        </row>
        <row r="250">
          <cell r="H250">
            <v>15550.5</v>
          </cell>
          <cell r="I250">
            <v>15550.5</v>
          </cell>
          <cell r="J250">
            <v>10006.599999999999</v>
          </cell>
          <cell r="K250">
            <v>25557.1</v>
          </cell>
          <cell r="L250">
            <v>9000</v>
          </cell>
          <cell r="M250">
            <v>34557.1</v>
          </cell>
          <cell r="N250">
            <v>0</v>
          </cell>
          <cell r="O250">
            <v>34557.1</v>
          </cell>
          <cell r="P250">
            <v>9000</v>
          </cell>
          <cell r="Q250">
            <v>18000</v>
          </cell>
          <cell r="R250">
            <v>43557.1</v>
          </cell>
          <cell r="S250">
            <v>0</v>
          </cell>
          <cell r="T250">
            <v>43557.1</v>
          </cell>
          <cell r="U250">
            <v>0</v>
          </cell>
          <cell r="V250">
            <v>43557.1</v>
          </cell>
          <cell r="W250">
            <v>0</v>
          </cell>
          <cell r="X250">
            <v>0</v>
          </cell>
          <cell r="Y250">
            <v>43557.1</v>
          </cell>
          <cell r="Z250">
            <v>-43557.1</v>
          </cell>
          <cell r="AA250">
            <v>0</v>
          </cell>
          <cell r="AB250">
            <v>0</v>
          </cell>
          <cell r="AC250">
            <v>-43557.1</v>
          </cell>
          <cell r="AD250">
            <v>0</v>
          </cell>
          <cell r="AE250">
            <v>-43557.1</v>
          </cell>
          <cell r="AF250">
            <v>-43557.1</v>
          </cell>
          <cell r="AG250">
            <v>0</v>
          </cell>
        </row>
        <row r="251"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  <cell r="Y251">
            <v>0</v>
          </cell>
          <cell r="Z251">
            <v>0</v>
          </cell>
          <cell r="AA251">
            <v>0</v>
          </cell>
          <cell r="AB251">
            <v>0</v>
          </cell>
          <cell r="AC251">
            <v>0</v>
          </cell>
          <cell r="AD251">
            <v>0</v>
          </cell>
          <cell r="AE251">
            <v>0</v>
          </cell>
          <cell r="AF251">
            <v>0</v>
          </cell>
          <cell r="AG251">
            <v>0</v>
          </cell>
        </row>
        <row r="252"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  <cell r="Y252">
            <v>0</v>
          </cell>
          <cell r="Z252">
            <v>0</v>
          </cell>
          <cell r="AA252">
            <v>0</v>
          </cell>
          <cell r="AB252">
            <v>0</v>
          </cell>
          <cell r="AC252">
            <v>0</v>
          </cell>
          <cell r="AD252">
            <v>0</v>
          </cell>
          <cell r="AE252">
            <v>0</v>
          </cell>
          <cell r="AF252">
            <v>0</v>
          </cell>
          <cell r="AG252">
            <v>0</v>
          </cell>
        </row>
        <row r="253"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W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D253">
            <v>0</v>
          </cell>
          <cell r="AE253">
            <v>0</v>
          </cell>
          <cell r="AF253">
            <v>0</v>
          </cell>
          <cell r="AG253">
            <v>0</v>
          </cell>
        </row>
        <row r="254">
          <cell r="H254">
            <v>0</v>
          </cell>
          <cell r="I254">
            <v>1017.4</v>
          </cell>
          <cell r="J254">
            <v>1017.4</v>
          </cell>
          <cell r="K254">
            <v>1017.4</v>
          </cell>
          <cell r="L254">
            <v>362.80000000000007</v>
          </cell>
          <cell r="M254">
            <v>1380.2</v>
          </cell>
          <cell r="N254">
            <v>0</v>
          </cell>
          <cell r="O254">
            <v>1380.2</v>
          </cell>
          <cell r="P254">
            <v>18948.899999999998</v>
          </cell>
          <cell r="Q254">
            <v>19311.699999999997</v>
          </cell>
          <cell r="R254">
            <v>20329.099999999999</v>
          </cell>
          <cell r="S254">
            <v>0</v>
          </cell>
          <cell r="T254">
            <v>20329.099999999999</v>
          </cell>
          <cell r="U254">
            <v>0</v>
          </cell>
          <cell r="V254">
            <v>20329.099999999999</v>
          </cell>
          <cell r="W254">
            <v>0</v>
          </cell>
          <cell r="X254">
            <v>0</v>
          </cell>
          <cell r="Y254">
            <v>20329.099999999999</v>
          </cell>
          <cell r="Z254">
            <v>-20329.099999999999</v>
          </cell>
          <cell r="AA254">
            <v>0</v>
          </cell>
          <cell r="AB254">
            <v>0</v>
          </cell>
          <cell r="AC254">
            <v>-20329.099999999999</v>
          </cell>
          <cell r="AD254">
            <v>0</v>
          </cell>
          <cell r="AE254">
            <v>-20329.099999999999</v>
          </cell>
          <cell r="AF254">
            <v>-20329.099999999999</v>
          </cell>
          <cell r="AG254">
            <v>0</v>
          </cell>
        </row>
        <row r="255">
          <cell r="G255">
            <v>20000</v>
          </cell>
          <cell r="H255">
            <v>31000</v>
          </cell>
          <cell r="I255">
            <v>51000</v>
          </cell>
          <cell r="J255">
            <v>123300</v>
          </cell>
          <cell r="K255">
            <v>174300</v>
          </cell>
          <cell r="L255">
            <v>40000</v>
          </cell>
          <cell r="M255">
            <v>214300</v>
          </cell>
          <cell r="N255">
            <v>45000</v>
          </cell>
          <cell r="O255">
            <v>259300</v>
          </cell>
          <cell r="P255">
            <v>45000</v>
          </cell>
          <cell r="Q255">
            <v>130000</v>
          </cell>
          <cell r="R255">
            <v>304300</v>
          </cell>
          <cell r="S255">
            <v>30000</v>
          </cell>
          <cell r="T255">
            <v>334300</v>
          </cell>
          <cell r="U255">
            <v>44000</v>
          </cell>
          <cell r="V255">
            <v>378300</v>
          </cell>
          <cell r="W255">
            <v>57300</v>
          </cell>
          <cell r="X255">
            <v>131300</v>
          </cell>
          <cell r="Y255">
            <v>435600</v>
          </cell>
          <cell r="Z255">
            <v>-435600</v>
          </cell>
          <cell r="AA255">
            <v>0</v>
          </cell>
          <cell r="AB255">
            <v>0</v>
          </cell>
          <cell r="AC255">
            <v>-435600</v>
          </cell>
          <cell r="AD255">
            <v>0</v>
          </cell>
          <cell r="AE255">
            <v>-435600</v>
          </cell>
          <cell r="AF255">
            <v>-304300</v>
          </cell>
          <cell r="AG255">
            <v>0</v>
          </cell>
        </row>
        <row r="256">
          <cell r="H256">
            <v>0</v>
          </cell>
          <cell r="I256">
            <v>627.29999999999995</v>
          </cell>
          <cell r="J256">
            <v>627.29999999999995</v>
          </cell>
          <cell r="K256">
            <v>627.29999999999995</v>
          </cell>
          <cell r="L256">
            <v>0</v>
          </cell>
          <cell r="M256">
            <v>627.29999999999995</v>
          </cell>
          <cell r="N256">
            <v>0</v>
          </cell>
          <cell r="O256">
            <v>627.29999999999995</v>
          </cell>
          <cell r="P256">
            <v>0</v>
          </cell>
          <cell r="Q256">
            <v>0</v>
          </cell>
          <cell r="R256">
            <v>627.29999999999995</v>
          </cell>
          <cell r="S256">
            <v>0</v>
          </cell>
          <cell r="T256">
            <v>627.29999999999995</v>
          </cell>
          <cell r="U256">
            <v>45.400000000000091</v>
          </cell>
          <cell r="V256">
            <v>672.7</v>
          </cell>
          <cell r="W256">
            <v>0</v>
          </cell>
          <cell r="X256">
            <v>45.400000000000091</v>
          </cell>
          <cell r="Y256">
            <v>672.7</v>
          </cell>
          <cell r="Z256">
            <v>-672.7</v>
          </cell>
          <cell r="AA256">
            <v>0</v>
          </cell>
          <cell r="AB256">
            <v>0</v>
          </cell>
          <cell r="AC256">
            <v>-627.29999999999995</v>
          </cell>
          <cell r="AD256">
            <v>0</v>
          </cell>
          <cell r="AE256">
            <v>-672.7</v>
          </cell>
          <cell r="AF256">
            <v>-627.29999999999995</v>
          </cell>
          <cell r="AG256">
            <v>0</v>
          </cell>
        </row>
        <row r="257"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  <cell r="N257">
            <v>0</v>
          </cell>
          <cell r="O257">
            <v>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</row>
        <row r="258">
          <cell r="G258">
            <v>1</v>
          </cell>
          <cell r="H258">
            <v>15365</v>
          </cell>
          <cell r="I258">
            <v>15366</v>
          </cell>
          <cell r="J258">
            <v>5496</v>
          </cell>
          <cell r="K258">
            <v>20862</v>
          </cell>
          <cell r="L258">
            <v>2452</v>
          </cell>
          <cell r="M258">
            <v>23314</v>
          </cell>
          <cell r="N258">
            <v>8612</v>
          </cell>
          <cell r="O258">
            <v>31926</v>
          </cell>
          <cell r="P258">
            <v>8879</v>
          </cell>
          <cell r="Q258">
            <v>19943</v>
          </cell>
          <cell r="R258">
            <v>40805</v>
          </cell>
          <cell r="S258">
            <v>14534</v>
          </cell>
          <cell r="T258">
            <v>55339</v>
          </cell>
          <cell r="U258">
            <v>0</v>
          </cell>
          <cell r="V258">
            <v>55339</v>
          </cell>
          <cell r="W258">
            <v>14511</v>
          </cell>
          <cell r="X258">
            <v>29045</v>
          </cell>
          <cell r="Y258">
            <v>69850</v>
          </cell>
          <cell r="Z258">
            <v>-69850</v>
          </cell>
          <cell r="AA258">
            <v>0</v>
          </cell>
          <cell r="AB258">
            <v>0</v>
          </cell>
          <cell r="AC258">
            <v>-69850</v>
          </cell>
          <cell r="AD258">
            <v>0</v>
          </cell>
          <cell r="AE258">
            <v>-69850</v>
          </cell>
          <cell r="AF258">
            <v>-40805</v>
          </cell>
          <cell r="AG258">
            <v>0</v>
          </cell>
        </row>
        <row r="259">
          <cell r="G259">
            <v>10000</v>
          </cell>
          <cell r="H259">
            <v>0</v>
          </cell>
          <cell r="I259">
            <v>10000</v>
          </cell>
          <cell r="J259">
            <v>0</v>
          </cell>
          <cell r="K259">
            <v>10000</v>
          </cell>
          <cell r="L259">
            <v>2000</v>
          </cell>
          <cell r="M259">
            <v>12000</v>
          </cell>
          <cell r="N259">
            <v>0</v>
          </cell>
          <cell r="O259">
            <v>12000</v>
          </cell>
          <cell r="P259">
            <v>2000.5</v>
          </cell>
          <cell r="Q259">
            <v>4000.5</v>
          </cell>
          <cell r="R259">
            <v>14000.5</v>
          </cell>
          <cell r="S259">
            <v>0</v>
          </cell>
          <cell r="T259">
            <v>14000.5</v>
          </cell>
          <cell r="U259">
            <v>0</v>
          </cell>
          <cell r="V259">
            <v>14000.5</v>
          </cell>
          <cell r="W259">
            <v>0</v>
          </cell>
          <cell r="X259">
            <v>0</v>
          </cell>
          <cell r="Y259">
            <v>14000.5</v>
          </cell>
          <cell r="Z259">
            <v>-14000.5</v>
          </cell>
          <cell r="AA259">
            <v>0</v>
          </cell>
          <cell r="AB259">
            <v>0</v>
          </cell>
          <cell r="AC259">
            <v>-14000.5</v>
          </cell>
          <cell r="AD259">
            <v>0</v>
          </cell>
          <cell r="AE259">
            <v>-14000.5</v>
          </cell>
          <cell r="AF259">
            <v>-14000.5</v>
          </cell>
          <cell r="AG259">
            <v>0</v>
          </cell>
        </row>
        <row r="260">
          <cell r="H260">
            <v>0</v>
          </cell>
          <cell r="I260">
            <v>0</v>
          </cell>
          <cell r="J260">
            <v>0</v>
          </cell>
          <cell r="K260">
            <v>0</v>
          </cell>
          <cell r="L260">
            <v>0</v>
          </cell>
          <cell r="M260">
            <v>0</v>
          </cell>
          <cell r="N260">
            <v>0</v>
          </cell>
          <cell r="O260">
            <v>0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</row>
        <row r="261">
          <cell r="G261">
            <v>15019.8</v>
          </cell>
          <cell r="H261">
            <v>156200</v>
          </cell>
          <cell r="I261">
            <v>171219.8</v>
          </cell>
          <cell r="J261">
            <v>65100</v>
          </cell>
          <cell r="K261">
            <v>236319.8</v>
          </cell>
          <cell r="L261">
            <v>0</v>
          </cell>
          <cell r="M261">
            <v>236319.8</v>
          </cell>
          <cell r="N261">
            <v>152445.40000000002</v>
          </cell>
          <cell r="O261">
            <v>388765.2</v>
          </cell>
          <cell r="P261">
            <v>88400</v>
          </cell>
          <cell r="Q261">
            <v>240845.40000000002</v>
          </cell>
          <cell r="R261">
            <v>477165.2</v>
          </cell>
          <cell r="S261">
            <v>98378.799999999988</v>
          </cell>
          <cell r="T261">
            <v>575544</v>
          </cell>
          <cell r="U261">
            <v>49999.900000000023</v>
          </cell>
          <cell r="V261">
            <v>625543.9</v>
          </cell>
          <cell r="W261">
            <v>128413.90000000002</v>
          </cell>
          <cell r="X261">
            <v>276792.60000000003</v>
          </cell>
          <cell r="Y261">
            <v>753957.8</v>
          </cell>
          <cell r="Z261">
            <v>-753957.8</v>
          </cell>
          <cell r="AA261">
            <v>0</v>
          </cell>
          <cell r="AB261">
            <v>0</v>
          </cell>
          <cell r="AC261">
            <v>-753957.8</v>
          </cell>
          <cell r="AD261">
            <v>0</v>
          </cell>
          <cell r="AE261">
            <v>-753957.8</v>
          </cell>
          <cell r="AF261">
            <v>-477165.2</v>
          </cell>
          <cell r="AG261">
            <v>0</v>
          </cell>
        </row>
        <row r="262"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  <cell r="M262">
            <v>0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</row>
        <row r="263">
          <cell r="G263">
            <v>86618.8</v>
          </cell>
          <cell r="H263">
            <v>66437.400000000009</v>
          </cell>
          <cell r="I263">
            <v>153056.20000000001</v>
          </cell>
          <cell r="J263">
            <v>131773</v>
          </cell>
          <cell r="K263">
            <v>284829.2</v>
          </cell>
          <cell r="L263">
            <v>288252.3</v>
          </cell>
          <cell r="M263">
            <v>573081.5</v>
          </cell>
          <cell r="N263">
            <v>531046.20000000007</v>
          </cell>
          <cell r="O263">
            <v>1104127.7000000002</v>
          </cell>
          <cell r="P263">
            <v>729798.69999999972</v>
          </cell>
          <cell r="Q263">
            <v>1549097.2</v>
          </cell>
          <cell r="R263">
            <v>1833926.4</v>
          </cell>
          <cell r="S263">
            <v>670167.20000000019</v>
          </cell>
          <cell r="T263">
            <v>2504093.6</v>
          </cell>
          <cell r="U263">
            <v>432049</v>
          </cell>
          <cell r="V263">
            <v>2936142.6</v>
          </cell>
          <cell r="W263">
            <v>398137.19999999972</v>
          </cell>
          <cell r="X263">
            <v>1500353.4</v>
          </cell>
          <cell r="Y263">
            <v>3334279.8</v>
          </cell>
          <cell r="Z263">
            <v>-3334279.8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-3334279.8</v>
          </cell>
          <cell r="AF263">
            <v>-1833926.4</v>
          </cell>
          <cell r="AG263">
            <v>0</v>
          </cell>
        </row>
        <row r="264"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</row>
        <row r="265"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.4</v>
          </cell>
          <cell r="O265">
            <v>0.4</v>
          </cell>
          <cell r="P265">
            <v>1.2000000000000002</v>
          </cell>
          <cell r="Q265">
            <v>1.6</v>
          </cell>
          <cell r="R265">
            <v>1.6</v>
          </cell>
          <cell r="S265">
            <v>0</v>
          </cell>
          <cell r="T265">
            <v>1.6</v>
          </cell>
          <cell r="U265">
            <v>0</v>
          </cell>
          <cell r="V265">
            <v>1.6</v>
          </cell>
          <cell r="W265">
            <v>3.4999999999999996</v>
          </cell>
          <cell r="X265">
            <v>3.4999999999999996</v>
          </cell>
          <cell r="Y265">
            <v>5.0999999999999996</v>
          </cell>
          <cell r="Z265">
            <v>-5.0999999999999996</v>
          </cell>
          <cell r="AA265">
            <v>0</v>
          </cell>
          <cell r="AB265">
            <v>0</v>
          </cell>
          <cell r="AC265">
            <v>-1.6</v>
          </cell>
          <cell r="AD265">
            <v>0</v>
          </cell>
          <cell r="AE265">
            <v>-5.0999999999999996</v>
          </cell>
          <cell r="AF265">
            <v>-1.6</v>
          </cell>
          <cell r="AG265">
            <v>0</v>
          </cell>
        </row>
        <row r="266"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</row>
        <row r="267"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</row>
        <row r="268"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W268">
            <v>0</v>
          </cell>
          <cell r="X268">
            <v>0</v>
          </cell>
          <cell r="Y268">
            <v>0</v>
          </cell>
          <cell r="Z268">
            <v>0</v>
          </cell>
          <cell r="AA268">
            <v>0</v>
          </cell>
          <cell r="AB268">
            <v>0</v>
          </cell>
          <cell r="AC268">
            <v>0</v>
          </cell>
          <cell r="AD268">
            <v>0</v>
          </cell>
          <cell r="AE268">
            <v>0</v>
          </cell>
          <cell r="AF268">
            <v>0</v>
          </cell>
          <cell r="AG268">
            <v>0</v>
          </cell>
        </row>
        <row r="269">
          <cell r="G269">
            <v>6304.4</v>
          </cell>
          <cell r="H269">
            <v>2899.2000000000007</v>
          </cell>
          <cell r="I269">
            <v>9203.6</v>
          </cell>
          <cell r="J269">
            <v>6502.4</v>
          </cell>
          <cell r="K269">
            <v>15706</v>
          </cell>
          <cell r="L269">
            <v>15529.2</v>
          </cell>
          <cell r="M269">
            <v>31235.200000000001</v>
          </cell>
          <cell r="N269">
            <v>34603.900000000009</v>
          </cell>
          <cell r="O269">
            <v>65839.100000000006</v>
          </cell>
          <cell r="P269">
            <v>22406.699999999997</v>
          </cell>
          <cell r="Q269">
            <v>72539.8</v>
          </cell>
          <cell r="R269">
            <v>88245.8</v>
          </cell>
          <cell r="S269">
            <v>37106.199999999997</v>
          </cell>
          <cell r="T269">
            <v>125352</v>
          </cell>
          <cell r="U269">
            <v>37767.600000000006</v>
          </cell>
          <cell r="V269">
            <v>163119.6</v>
          </cell>
          <cell r="W269">
            <v>38708.699999999983</v>
          </cell>
          <cell r="X269">
            <v>113582.49999999999</v>
          </cell>
          <cell r="Y269">
            <v>201828.3</v>
          </cell>
          <cell r="Z269">
            <v>-201828.3</v>
          </cell>
          <cell r="AA269">
            <v>0</v>
          </cell>
          <cell r="AB269">
            <v>0</v>
          </cell>
          <cell r="AC269">
            <v>-201828.3</v>
          </cell>
          <cell r="AD269">
            <v>0</v>
          </cell>
          <cell r="AE269">
            <v>-201828.3</v>
          </cell>
          <cell r="AF269">
            <v>-88245.8</v>
          </cell>
          <cell r="AG269">
            <v>0</v>
          </cell>
        </row>
        <row r="270">
          <cell r="H270">
            <v>0</v>
          </cell>
          <cell r="I270">
            <v>266</v>
          </cell>
          <cell r="J270">
            <v>266</v>
          </cell>
          <cell r="K270">
            <v>266</v>
          </cell>
          <cell r="L270">
            <v>0</v>
          </cell>
          <cell r="M270">
            <v>266</v>
          </cell>
          <cell r="N270">
            <v>2738</v>
          </cell>
          <cell r="O270">
            <v>3004</v>
          </cell>
          <cell r="P270">
            <v>4200</v>
          </cell>
          <cell r="Q270">
            <v>6938</v>
          </cell>
          <cell r="R270">
            <v>7204</v>
          </cell>
          <cell r="S270">
            <v>11825</v>
          </cell>
          <cell r="T270">
            <v>19029</v>
          </cell>
          <cell r="U270">
            <v>2183.0999999999985</v>
          </cell>
          <cell r="V270">
            <v>21212.1</v>
          </cell>
          <cell r="W270">
            <v>2909.9000000000015</v>
          </cell>
          <cell r="X270">
            <v>16918</v>
          </cell>
          <cell r="Y270">
            <v>24122</v>
          </cell>
          <cell r="Z270">
            <v>-24122</v>
          </cell>
          <cell r="AA270">
            <v>0</v>
          </cell>
          <cell r="AB270">
            <v>0</v>
          </cell>
          <cell r="AC270">
            <v>-7204</v>
          </cell>
          <cell r="AD270">
            <v>0</v>
          </cell>
          <cell r="AE270">
            <v>-24122</v>
          </cell>
          <cell r="AF270">
            <v>-7204</v>
          </cell>
          <cell r="AG270">
            <v>0</v>
          </cell>
        </row>
        <row r="271">
          <cell r="G271">
            <v>9821</v>
          </cell>
          <cell r="H271">
            <v>7191</v>
          </cell>
          <cell r="I271">
            <v>17012</v>
          </cell>
          <cell r="J271">
            <v>5753</v>
          </cell>
          <cell r="K271">
            <v>22765</v>
          </cell>
          <cell r="L271">
            <v>15648</v>
          </cell>
          <cell r="M271">
            <v>38413</v>
          </cell>
          <cell r="N271">
            <v>70138</v>
          </cell>
          <cell r="O271">
            <v>108551</v>
          </cell>
          <cell r="P271">
            <v>77904.200000000012</v>
          </cell>
          <cell r="Q271">
            <v>163690.20000000001</v>
          </cell>
          <cell r="R271">
            <v>186455.2</v>
          </cell>
          <cell r="S271">
            <v>31100</v>
          </cell>
          <cell r="T271">
            <v>217555.20000000001</v>
          </cell>
          <cell r="U271">
            <v>14322</v>
          </cell>
          <cell r="V271">
            <v>231877.2</v>
          </cell>
          <cell r="W271">
            <v>22727</v>
          </cell>
          <cell r="X271">
            <v>68149</v>
          </cell>
          <cell r="Y271">
            <v>254604.2</v>
          </cell>
          <cell r="Z271">
            <v>-254604.2</v>
          </cell>
          <cell r="AA271">
            <v>0</v>
          </cell>
          <cell r="AB271">
            <v>0</v>
          </cell>
          <cell r="AC271">
            <v>-254604.2</v>
          </cell>
          <cell r="AD271">
            <v>0</v>
          </cell>
          <cell r="AE271">
            <v>-254604.2</v>
          </cell>
          <cell r="AF271">
            <v>-186455.2</v>
          </cell>
          <cell r="AG271">
            <v>0</v>
          </cell>
        </row>
        <row r="272">
          <cell r="G272">
            <v>18.5</v>
          </cell>
          <cell r="H272">
            <v>0</v>
          </cell>
          <cell r="I272">
            <v>18.5</v>
          </cell>
          <cell r="J272">
            <v>0</v>
          </cell>
          <cell r="K272">
            <v>18.5</v>
          </cell>
          <cell r="L272">
            <v>48</v>
          </cell>
          <cell r="M272">
            <v>66.5</v>
          </cell>
          <cell r="N272">
            <v>440.8</v>
          </cell>
          <cell r="O272">
            <v>507.3</v>
          </cell>
          <cell r="P272">
            <v>2517.3999999999996</v>
          </cell>
          <cell r="Q272">
            <v>3006.2</v>
          </cell>
          <cell r="R272">
            <v>3024.7</v>
          </cell>
          <cell r="S272">
            <v>0</v>
          </cell>
          <cell r="T272">
            <v>3024.7</v>
          </cell>
          <cell r="U272">
            <v>0</v>
          </cell>
          <cell r="V272">
            <v>3024.7</v>
          </cell>
          <cell r="W272">
            <v>7064.5999999999995</v>
          </cell>
          <cell r="X272">
            <v>7064.5999999999995</v>
          </cell>
          <cell r="Y272">
            <v>10089.299999999999</v>
          </cell>
          <cell r="Z272">
            <v>-10089.299999999999</v>
          </cell>
          <cell r="AA272">
            <v>0</v>
          </cell>
          <cell r="AB272">
            <v>0</v>
          </cell>
          <cell r="AC272">
            <v>-10089.299999999999</v>
          </cell>
          <cell r="AD272">
            <v>0</v>
          </cell>
          <cell r="AE272">
            <v>-10089.299999999999</v>
          </cell>
          <cell r="AF272">
            <v>-3024.7</v>
          </cell>
          <cell r="AG272">
            <v>0</v>
          </cell>
        </row>
        <row r="273"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  <cell r="N273">
            <v>0</v>
          </cell>
          <cell r="O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</row>
        <row r="274">
          <cell r="G274">
            <v>44839</v>
          </cell>
          <cell r="H274">
            <v>43147</v>
          </cell>
          <cell r="I274">
            <v>87986</v>
          </cell>
          <cell r="J274">
            <v>76516</v>
          </cell>
          <cell r="K274">
            <v>164502</v>
          </cell>
          <cell r="L274">
            <v>182102</v>
          </cell>
          <cell r="M274">
            <v>346604</v>
          </cell>
          <cell r="N274">
            <v>295198</v>
          </cell>
          <cell r="O274">
            <v>641802</v>
          </cell>
          <cell r="P274">
            <v>404502</v>
          </cell>
          <cell r="Q274">
            <v>881802</v>
          </cell>
          <cell r="R274">
            <v>1046304</v>
          </cell>
          <cell r="S274">
            <v>393076</v>
          </cell>
          <cell r="T274">
            <v>1439380</v>
          </cell>
          <cell r="U274">
            <v>228030</v>
          </cell>
          <cell r="V274">
            <v>1667410</v>
          </cell>
          <cell r="W274">
            <v>219982</v>
          </cell>
          <cell r="X274">
            <v>841088</v>
          </cell>
          <cell r="Y274">
            <v>1887392</v>
          </cell>
          <cell r="Z274">
            <v>-1887392</v>
          </cell>
          <cell r="AA274">
            <v>0</v>
          </cell>
          <cell r="AB274">
            <v>0</v>
          </cell>
          <cell r="AC274">
            <v>-1887392</v>
          </cell>
          <cell r="AD274">
            <v>0</v>
          </cell>
          <cell r="AE274">
            <v>-1887392</v>
          </cell>
          <cell r="AF274">
            <v>-1046304</v>
          </cell>
          <cell r="AG274">
            <v>0</v>
          </cell>
        </row>
        <row r="275">
          <cell r="G275">
            <v>11147.1</v>
          </cell>
          <cell r="H275">
            <v>7598.1</v>
          </cell>
          <cell r="I275">
            <v>18745.2</v>
          </cell>
          <cell r="J275">
            <v>30206.2</v>
          </cell>
          <cell r="K275">
            <v>48951.4</v>
          </cell>
          <cell r="L275">
            <v>49069.799999999996</v>
          </cell>
          <cell r="M275">
            <v>98021.2</v>
          </cell>
          <cell r="N275">
            <v>76807.7</v>
          </cell>
          <cell r="O275">
            <v>174828.9</v>
          </cell>
          <cell r="P275">
            <v>114747.19999999998</v>
          </cell>
          <cell r="Q275">
            <v>240624.69999999995</v>
          </cell>
          <cell r="R275">
            <v>289576.09999999998</v>
          </cell>
          <cell r="S275">
            <v>139323.5</v>
          </cell>
          <cell r="T275">
            <v>428899.6</v>
          </cell>
          <cell r="U275">
            <v>95694.400000000023</v>
          </cell>
          <cell r="V275">
            <v>524594</v>
          </cell>
          <cell r="W275">
            <v>65364</v>
          </cell>
          <cell r="X275">
            <v>300381.90000000002</v>
          </cell>
          <cell r="Y275">
            <v>589958</v>
          </cell>
          <cell r="Z275">
            <v>-589958</v>
          </cell>
          <cell r="AA275">
            <v>0</v>
          </cell>
          <cell r="AB275">
            <v>0</v>
          </cell>
          <cell r="AC275">
            <v>-589958</v>
          </cell>
          <cell r="AD275">
            <v>0</v>
          </cell>
          <cell r="AE275">
            <v>-589958</v>
          </cell>
          <cell r="AF275">
            <v>-289576.09999999998</v>
          </cell>
          <cell r="AG275">
            <v>0</v>
          </cell>
        </row>
        <row r="276"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1014.8</v>
          </cell>
          <cell r="X276">
            <v>1014.8</v>
          </cell>
          <cell r="Y276">
            <v>1014.8</v>
          </cell>
          <cell r="Z276">
            <v>-1014.8</v>
          </cell>
          <cell r="AA276">
            <v>-1014.8</v>
          </cell>
          <cell r="AB276">
            <v>0</v>
          </cell>
          <cell r="AC276">
            <v>0</v>
          </cell>
          <cell r="AD276">
            <v>0</v>
          </cell>
          <cell r="AE276">
            <v>-1014.8</v>
          </cell>
          <cell r="AF276">
            <v>0</v>
          </cell>
          <cell r="AG276">
            <v>0</v>
          </cell>
        </row>
        <row r="277">
          <cell r="G277">
            <v>14488.8</v>
          </cell>
          <cell r="H277">
            <v>5602.1000000000022</v>
          </cell>
          <cell r="I277">
            <v>20090.900000000001</v>
          </cell>
          <cell r="J277">
            <v>12529.399999999998</v>
          </cell>
          <cell r="K277">
            <v>32620.3</v>
          </cell>
          <cell r="L277">
            <v>25855.3</v>
          </cell>
          <cell r="M277">
            <v>58475.6</v>
          </cell>
          <cell r="N277">
            <v>51119.4</v>
          </cell>
          <cell r="O277">
            <v>109595</v>
          </cell>
          <cell r="P277">
            <v>103520</v>
          </cell>
          <cell r="Q277">
            <v>180494.69999999998</v>
          </cell>
          <cell r="R277">
            <v>213115</v>
          </cell>
          <cell r="S277">
            <v>57736.5</v>
          </cell>
          <cell r="T277">
            <v>270851.5</v>
          </cell>
          <cell r="U277">
            <v>54051.900000000023</v>
          </cell>
          <cell r="V277">
            <v>324903.40000000002</v>
          </cell>
          <cell r="W277">
            <v>40362.699999999953</v>
          </cell>
          <cell r="X277">
            <v>152151.09999999998</v>
          </cell>
          <cell r="Y277">
            <v>365266.1</v>
          </cell>
          <cell r="Z277">
            <v>-365266.1</v>
          </cell>
          <cell r="AA277">
            <v>0</v>
          </cell>
          <cell r="AB277">
            <v>0</v>
          </cell>
          <cell r="AC277">
            <v>-365266.1</v>
          </cell>
          <cell r="AD277">
            <v>0</v>
          </cell>
          <cell r="AE277">
            <v>-365266.1</v>
          </cell>
          <cell r="AF277">
            <v>-213115</v>
          </cell>
          <cell r="AG277">
            <v>0</v>
          </cell>
        </row>
        <row r="278"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  <cell r="N278">
            <v>0</v>
          </cell>
          <cell r="O278">
            <v>0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</row>
        <row r="279">
          <cell r="G279">
            <v>19088.099999999999</v>
          </cell>
          <cell r="H279">
            <v>2819.0000000000036</v>
          </cell>
          <cell r="I279">
            <v>21907.100000000002</v>
          </cell>
          <cell r="J279">
            <v>26515.699999999993</v>
          </cell>
          <cell r="K279">
            <v>48422.799999999996</v>
          </cell>
          <cell r="L279">
            <v>7007</v>
          </cell>
          <cell r="M279">
            <v>55429.799999999996</v>
          </cell>
          <cell r="N279">
            <v>18118.200000000004</v>
          </cell>
          <cell r="O279">
            <v>73548</v>
          </cell>
          <cell r="P279">
            <v>13988.199999999997</v>
          </cell>
          <cell r="Q279">
            <v>39113.4</v>
          </cell>
          <cell r="R279">
            <v>87536.2</v>
          </cell>
          <cell r="S279">
            <v>13638.400000000009</v>
          </cell>
          <cell r="T279">
            <v>101174.6</v>
          </cell>
          <cell r="U279">
            <v>6322.5</v>
          </cell>
          <cell r="V279">
            <v>107497.1</v>
          </cell>
          <cell r="W279">
            <v>31020.200000000012</v>
          </cell>
          <cell r="X279">
            <v>50981.1</v>
          </cell>
          <cell r="Y279">
            <v>138517.30000000002</v>
          </cell>
          <cell r="Z279">
            <v>-138517.30000000002</v>
          </cell>
          <cell r="AA279">
            <v>0</v>
          </cell>
          <cell r="AB279">
            <v>0</v>
          </cell>
          <cell r="AC279">
            <v>0</v>
          </cell>
          <cell r="AD279">
            <v>0</v>
          </cell>
          <cell r="AE279">
            <v>-138517.30000000002</v>
          </cell>
          <cell r="AF279">
            <v>-87536.2</v>
          </cell>
          <cell r="AG279">
            <v>0</v>
          </cell>
        </row>
        <row r="280"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  <cell r="N280">
            <v>0</v>
          </cell>
          <cell r="O280">
            <v>0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0</v>
          </cell>
          <cell r="AD280">
            <v>0</v>
          </cell>
          <cell r="AE280">
            <v>0</v>
          </cell>
          <cell r="AF280">
            <v>0</v>
          </cell>
          <cell r="AG280">
            <v>0</v>
          </cell>
        </row>
        <row r="281"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  <cell r="N281">
            <v>0</v>
          </cell>
          <cell r="O281">
            <v>0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0</v>
          </cell>
          <cell r="AG281">
            <v>0</v>
          </cell>
        </row>
        <row r="282"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</row>
        <row r="283">
          <cell r="G283">
            <v>86.1</v>
          </cell>
          <cell r="H283">
            <v>0</v>
          </cell>
          <cell r="I283">
            <v>86.1</v>
          </cell>
          <cell r="J283">
            <v>175.00000000000003</v>
          </cell>
          <cell r="K283">
            <v>261.10000000000002</v>
          </cell>
          <cell r="L283">
            <v>15</v>
          </cell>
          <cell r="M283">
            <v>276.10000000000002</v>
          </cell>
          <cell r="N283">
            <v>0</v>
          </cell>
          <cell r="O283">
            <v>276.10000000000002</v>
          </cell>
          <cell r="P283">
            <v>100</v>
          </cell>
          <cell r="Q283">
            <v>115</v>
          </cell>
          <cell r="R283">
            <v>376.1</v>
          </cell>
          <cell r="S283">
            <v>20</v>
          </cell>
          <cell r="T283">
            <v>396.1</v>
          </cell>
          <cell r="U283">
            <v>80</v>
          </cell>
          <cell r="V283">
            <v>476.1</v>
          </cell>
          <cell r="W283">
            <v>130</v>
          </cell>
          <cell r="X283">
            <v>230</v>
          </cell>
          <cell r="Y283">
            <v>606.1</v>
          </cell>
          <cell r="Z283">
            <v>-606.1</v>
          </cell>
          <cell r="AA283">
            <v>0</v>
          </cell>
          <cell r="AB283">
            <v>0</v>
          </cell>
          <cell r="AC283">
            <v>-606.1</v>
          </cell>
          <cell r="AD283">
            <v>0</v>
          </cell>
          <cell r="AE283">
            <v>-606.1</v>
          </cell>
          <cell r="AF283">
            <v>-376.1</v>
          </cell>
          <cell r="AG283">
            <v>0</v>
          </cell>
        </row>
        <row r="284"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</row>
        <row r="285">
          <cell r="G285">
            <v>480.7</v>
          </cell>
          <cell r="H285">
            <v>324.59999999999997</v>
          </cell>
          <cell r="I285">
            <v>805.3</v>
          </cell>
          <cell r="J285">
            <v>1086.2</v>
          </cell>
          <cell r="K285">
            <v>1891.5</v>
          </cell>
          <cell r="L285">
            <v>210.5</v>
          </cell>
          <cell r="M285">
            <v>2102</v>
          </cell>
          <cell r="N285">
            <v>122.09999999999991</v>
          </cell>
          <cell r="O285">
            <v>2224.1</v>
          </cell>
          <cell r="P285">
            <v>291.20000000000027</v>
          </cell>
          <cell r="Q285">
            <v>623.80000000000018</v>
          </cell>
          <cell r="R285">
            <v>2515.3000000000002</v>
          </cell>
          <cell r="S285">
            <v>339.69999999999982</v>
          </cell>
          <cell r="T285">
            <v>2855</v>
          </cell>
          <cell r="U285">
            <v>194</v>
          </cell>
          <cell r="V285">
            <v>3049</v>
          </cell>
          <cell r="W285">
            <v>190.19999999999982</v>
          </cell>
          <cell r="X285">
            <v>723.89999999999964</v>
          </cell>
          <cell r="Y285">
            <v>3239.2</v>
          </cell>
          <cell r="Z285">
            <v>-3239.2</v>
          </cell>
          <cell r="AA285">
            <v>0</v>
          </cell>
          <cell r="AB285">
            <v>0</v>
          </cell>
          <cell r="AC285">
            <v>-3239.2</v>
          </cell>
          <cell r="AD285">
            <v>0</v>
          </cell>
          <cell r="AE285">
            <v>-3239.2</v>
          </cell>
          <cell r="AF285">
            <v>-2515.3000000000002</v>
          </cell>
          <cell r="AG285">
            <v>0</v>
          </cell>
        </row>
        <row r="286"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  <cell r="N286">
            <v>0</v>
          </cell>
          <cell r="O286">
            <v>0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0</v>
          </cell>
          <cell r="U286">
            <v>0</v>
          </cell>
          <cell r="V286">
            <v>0</v>
          </cell>
          <cell r="W286">
            <v>0</v>
          </cell>
          <cell r="X286">
            <v>0</v>
          </cell>
          <cell r="Y286">
            <v>0</v>
          </cell>
          <cell r="Z286">
            <v>0</v>
          </cell>
          <cell r="AA286">
            <v>0</v>
          </cell>
          <cell r="AB286">
            <v>0</v>
          </cell>
          <cell r="AC286">
            <v>0</v>
          </cell>
          <cell r="AD286">
            <v>0</v>
          </cell>
          <cell r="AE286">
            <v>0</v>
          </cell>
          <cell r="AF286">
            <v>0</v>
          </cell>
          <cell r="AG286">
            <v>0</v>
          </cell>
        </row>
        <row r="287">
          <cell r="G287">
            <v>328</v>
          </cell>
          <cell r="H287">
            <v>220</v>
          </cell>
          <cell r="I287">
            <v>548</v>
          </cell>
          <cell r="J287">
            <v>321</v>
          </cell>
          <cell r="K287">
            <v>869</v>
          </cell>
          <cell r="L287">
            <v>281</v>
          </cell>
          <cell r="M287">
            <v>1150</v>
          </cell>
          <cell r="N287">
            <v>191</v>
          </cell>
          <cell r="O287">
            <v>1341</v>
          </cell>
          <cell r="P287">
            <v>508</v>
          </cell>
          <cell r="Q287">
            <v>980</v>
          </cell>
          <cell r="R287">
            <v>1849</v>
          </cell>
          <cell r="S287">
            <v>80</v>
          </cell>
          <cell r="T287">
            <v>1929</v>
          </cell>
          <cell r="U287">
            <v>426</v>
          </cell>
          <cell r="V287">
            <v>2355</v>
          </cell>
          <cell r="W287">
            <v>406</v>
          </cell>
          <cell r="X287">
            <v>912</v>
          </cell>
          <cell r="Y287">
            <v>2761</v>
          </cell>
          <cell r="Z287">
            <v>-2761</v>
          </cell>
          <cell r="AA287">
            <v>0</v>
          </cell>
          <cell r="AB287">
            <v>0</v>
          </cell>
          <cell r="AC287">
            <v>-2761</v>
          </cell>
          <cell r="AD287">
            <v>0</v>
          </cell>
          <cell r="AE287">
            <v>-2761</v>
          </cell>
          <cell r="AF287">
            <v>-1849</v>
          </cell>
          <cell r="AG287">
            <v>0</v>
          </cell>
        </row>
        <row r="288"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  <cell r="N288">
            <v>0</v>
          </cell>
          <cell r="O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0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0</v>
          </cell>
          <cell r="AD288">
            <v>0</v>
          </cell>
          <cell r="AE288">
            <v>0</v>
          </cell>
          <cell r="AF288">
            <v>0</v>
          </cell>
          <cell r="AG288">
            <v>0</v>
          </cell>
        </row>
        <row r="289"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  <cell r="M289">
            <v>0</v>
          </cell>
          <cell r="N289">
            <v>0</v>
          </cell>
          <cell r="O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</row>
        <row r="290">
          <cell r="G290">
            <v>2152</v>
          </cell>
          <cell r="H290">
            <v>0</v>
          </cell>
          <cell r="I290">
            <v>2152</v>
          </cell>
          <cell r="J290">
            <v>0</v>
          </cell>
          <cell r="K290">
            <v>2152</v>
          </cell>
          <cell r="L290">
            <v>565</v>
          </cell>
          <cell r="M290">
            <v>2717</v>
          </cell>
          <cell r="N290">
            <v>377</v>
          </cell>
          <cell r="O290">
            <v>3094</v>
          </cell>
          <cell r="P290">
            <v>1087</v>
          </cell>
          <cell r="Q290">
            <v>2029</v>
          </cell>
          <cell r="R290">
            <v>4181</v>
          </cell>
          <cell r="S290">
            <v>1173</v>
          </cell>
          <cell r="T290">
            <v>5354</v>
          </cell>
          <cell r="U290">
            <v>1923</v>
          </cell>
          <cell r="V290">
            <v>7277</v>
          </cell>
          <cell r="W290">
            <v>1134</v>
          </cell>
          <cell r="X290">
            <v>4230</v>
          </cell>
          <cell r="Y290">
            <v>8411</v>
          </cell>
          <cell r="Z290">
            <v>-8411</v>
          </cell>
          <cell r="AA290">
            <v>0</v>
          </cell>
          <cell r="AB290">
            <v>0</v>
          </cell>
          <cell r="AC290">
            <v>-8411</v>
          </cell>
          <cell r="AD290">
            <v>0</v>
          </cell>
          <cell r="AE290">
            <v>-8411</v>
          </cell>
          <cell r="AF290">
            <v>-4181</v>
          </cell>
          <cell r="AG290">
            <v>0</v>
          </cell>
        </row>
        <row r="291"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  <cell r="M291">
            <v>0</v>
          </cell>
          <cell r="N291">
            <v>0</v>
          </cell>
          <cell r="O291">
            <v>0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0</v>
          </cell>
          <cell r="AG291">
            <v>0</v>
          </cell>
        </row>
        <row r="292">
          <cell r="G292">
            <v>16041.3</v>
          </cell>
          <cell r="H292">
            <v>2216.4000000000015</v>
          </cell>
          <cell r="I292">
            <v>18257.7</v>
          </cell>
          <cell r="J292">
            <v>24929.499999999996</v>
          </cell>
          <cell r="K292">
            <v>43187.199999999997</v>
          </cell>
          <cell r="L292">
            <v>5771</v>
          </cell>
          <cell r="M292">
            <v>48958.2</v>
          </cell>
          <cell r="N292">
            <v>17383.100000000006</v>
          </cell>
          <cell r="O292">
            <v>66341.3</v>
          </cell>
          <cell r="P292">
            <v>12002</v>
          </cell>
          <cell r="Q292">
            <v>35156.100000000006</v>
          </cell>
          <cell r="R292">
            <v>78343.3</v>
          </cell>
          <cell r="S292">
            <v>11961.599999999991</v>
          </cell>
          <cell r="T292">
            <v>90304.9</v>
          </cell>
          <cell r="U292">
            <v>3691.3000000000029</v>
          </cell>
          <cell r="V292">
            <v>93996.2</v>
          </cell>
          <cell r="W292">
            <v>29144.600000000006</v>
          </cell>
          <cell r="X292">
            <v>44797.5</v>
          </cell>
          <cell r="Y292">
            <v>123140.8</v>
          </cell>
          <cell r="Z292">
            <v>-123140.8</v>
          </cell>
          <cell r="AA292">
            <v>0</v>
          </cell>
          <cell r="AB292">
            <v>0</v>
          </cell>
          <cell r="AC292">
            <v>-123140.8</v>
          </cell>
          <cell r="AD292">
            <v>0</v>
          </cell>
          <cell r="AE292">
            <v>-123140.8</v>
          </cell>
          <cell r="AF292">
            <v>-78343.3</v>
          </cell>
          <cell r="AG292">
            <v>0</v>
          </cell>
        </row>
        <row r="293">
          <cell r="H293">
            <v>58</v>
          </cell>
          <cell r="I293">
            <v>58</v>
          </cell>
          <cell r="J293">
            <v>4</v>
          </cell>
          <cell r="K293">
            <v>62</v>
          </cell>
          <cell r="L293">
            <v>164.5</v>
          </cell>
          <cell r="M293">
            <v>226.5</v>
          </cell>
          <cell r="N293">
            <v>45</v>
          </cell>
          <cell r="O293">
            <v>271.5</v>
          </cell>
          <cell r="P293">
            <v>0</v>
          </cell>
          <cell r="Q293">
            <v>209.5</v>
          </cell>
          <cell r="R293">
            <v>271.5</v>
          </cell>
          <cell r="S293">
            <v>64.100000000000023</v>
          </cell>
          <cell r="T293">
            <v>335.6</v>
          </cell>
          <cell r="U293">
            <v>8.1999999999999886</v>
          </cell>
          <cell r="V293">
            <v>343.8</v>
          </cell>
          <cell r="W293">
            <v>15.399999999999977</v>
          </cell>
          <cell r="X293">
            <v>87.699999999999989</v>
          </cell>
          <cell r="Y293">
            <v>359.2</v>
          </cell>
          <cell r="Z293">
            <v>-359.2</v>
          </cell>
          <cell r="AA293">
            <v>0</v>
          </cell>
          <cell r="AB293">
            <v>0</v>
          </cell>
          <cell r="AC293">
            <v>-359.2</v>
          </cell>
          <cell r="AD293">
            <v>0</v>
          </cell>
          <cell r="AE293">
            <v>-359.2</v>
          </cell>
          <cell r="AF293">
            <v>-271.5</v>
          </cell>
          <cell r="AG293">
            <v>0</v>
          </cell>
        </row>
        <row r="294"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  <cell r="M294">
            <v>0</v>
          </cell>
          <cell r="N294">
            <v>0</v>
          </cell>
          <cell r="O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</row>
        <row r="295">
          <cell r="G295">
            <v>1661.7</v>
          </cell>
          <cell r="H295">
            <v>1823.8999999999999</v>
          </cell>
          <cell r="I295">
            <v>3485.6</v>
          </cell>
          <cell r="J295">
            <v>459.59999999999991</v>
          </cell>
          <cell r="K295">
            <v>3945.2</v>
          </cell>
          <cell r="L295">
            <v>-367.39999999999964</v>
          </cell>
          <cell r="M295">
            <v>3577.8</v>
          </cell>
          <cell r="N295">
            <v>25387.9</v>
          </cell>
          <cell r="O295">
            <v>28965.7</v>
          </cell>
          <cell r="P295">
            <v>-25413.600000000002</v>
          </cell>
          <cell r="Q295">
            <v>-393.10000000000036</v>
          </cell>
          <cell r="R295">
            <v>3552.1</v>
          </cell>
          <cell r="S295">
            <v>0</v>
          </cell>
          <cell r="T295">
            <v>3552.1</v>
          </cell>
          <cell r="U295">
            <v>-44</v>
          </cell>
          <cell r="V295">
            <v>3508.1</v>
          </cell>
          <cell r="W295">
            <v>-794</v>
          </cell>
          <cell r="X295">
            <v>-838</v>
          </cell>
          <cell r="Y295">
            <v>2714.1</v>
          </cell>
          <cell r="Z295">
            <v>-2714.1</v>
          </cell>
          <cell r="AA295">
            <v>0</v>
          </cell>
          <cell r="AB295">
            <v>0</v>
          </cell>
          <cell r="AC295">
            <v>0</v>
          </cell>
          <cell r="AD295">
            <v>0</v>
          </cell>
          <cell r="AE295">
            <v>-2714.1</v>
          </cell>
          <cell r="AF295">
            <v>-3552.1</v>
          </cell>
          <cell r="AG295">
            <v>0</v>
          </cell>
        </row>
        <row r="296"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  <cell r="N296">
            <v>0</v>
          </cell>
          <cell r="O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</row>
        <row r="297">
          <cell r="H297">
            <v>0</v>
          </cell>
          <cell r="I297">
            <v>0</v>
          </cell>
          <cell r="J297">
            <v>0</v>
          </cell>
          <cell r="K297">
            <v>0</v>
          </cell>
          <cell r="L297">
            <v>0</v>
          </cell>
          <cell r="M297">
            <v>0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0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0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</row>
        <row r="298">
          <cell r="H298">
            <v>0</v>
          </cell>
          <cell r="I298">
            <v>0</v>
          </cell>
          <cell r="J298">
            <v>0</v>
          </cell>
          <cell r="K298">
            <v>0</v>
          </cell>
          <cell r="L298">
            <v>0</v>
          </cell>
          <cell r="M298">
            <v>0</v>
          </cell>
          <cell r="N298">
            <v>47.9</v>
          </cell>
          <cell r="O298">
            <v>47.9</v>
          </cell>
          <cell r="P298">
            <v>0</v>
          </cell>
          <cell r="Q298">
            <v>47.9</v>
          </cell>
          <cell r="R298">
            <v>47.9</v>
          </cell>
          <cell r="S298">
            <v>0</v>
          </cell>
          <cell r="T298">
            <v>47.9</v>
          </cell>
          <cell r="U298">
            <v>0</v>
          </cell>
          <cell r="V298">
            <v>47.9</v>
          </cell>
          <cell r="W298">
            <v>0</v>
          </cell>
          <cell r="X298">
            <v>0</v>
          </cell>
          <cell r="Y298">
            <v>47.9</v>
          </cell>
          <cell r="Z298">
            <v>-47.9</v>
          </cell>
          <cell r="AA298">
            <v>0</v>
          </cell>
          <cell r="AB298">
            <v>0</v>
          </cell>
          <cell r="AC298">
            <v>-47.9</v>
          </cell>
          <cell r="AD298">
            <v>0</v>
          </cell>
          <cell r="AE298">
            <v>-47.9</v>
          </cell>
          <cell r="AF298">
            <v>-47.9</v>
          </cell>
          <cell r="AG298">
            <v>0</v>
          </cell>
        </row>
        <row r="299"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0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0</v>
          </cell>
          <cell r="AD299">
            <v>0</v>
          </cell>
          <cell r="AE299">
            <v>0</v>
          </cell>
          <cell r="AF299">
            <v>0</v>
          </cell>
          <cell r="AG299">
            <v>0</v>
          </cell>
        </row>
        <row r="300"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  <cell r="N300">
            <v>0</v>
          </cell>
          <cell r="O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0</v>
          </cell>
          <cell r="U300">
            <v>0</v>
          </cell>
          <cell r="V300">
            <v>0</v>
          </cell>
          <cell r="W300">
            <v>0</v>
          </cell>
          <cell r="X300">
            <v>0</v>
          </cell>
          <cell r="Y300">
            <v>0</v>
          </cell>
          <cell r="Z300">
            <v>0</v>
          </cell>
          <cell r="AA300">
            <v>0</v>
          </cell>
          <cell r="AB300">
            <v>0</v>
          </cell>
          <cell r="AC300">
            <v>0</v>
          </cell>
          <cell r="AD300">
            <v>0</v>
          </cell>
          <cell r="AE300">
            <v>0</v>
          </cell>
          <cell r="AF300">
            <v>0</v>
          </cell>
          <cell r="AG300">
            <v>0</v>
          </cell>
        </row>
        <row r="301"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  <cell r="M301">
            <v>0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</row>
        <row r="302"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  <cell r="V302">
            <v>0</v>
          </cell>
          <cell r="W302">
            <v>0</v>
          </cell>
          <cell r="X302">
            <v>0</v>
          </cell>
          <cell r="Y302">
            <v>0</v>
          </cell>
          <cell r="Z302">
            <v>0</v>
          </cell>
          <cell r="AA302">
            <v>0</v>
          </cell>
          <cell r="AB302">
            <v>0</v>
          </cell>
          <cell r="AC302">
            <v>0</v>
          </cell>
          <cell r="AD302">
            <v>0</v>
          </cell>
          <cell r="AE302">
            <v>0</v>
          </cell>
          <cell r="AF302">
            <v>0</v>
          </cell>
          <cell r="AG302">
            <v>0</v>
          </cell>
        </row>
        <row r="303"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  <cell r="V303">
            <v>0</v>
          </cell>
          <cell r="W303">
            <v>0</v>
          </cell>
          <cell r="X303">
            <v>0</v>
          </cell>
          <cell r="Y303">
            <v>0</v>
          </cell>
          <cell r="Z303">
            <v>0</v>
          </cell>
          <cell r="AA303">
            <v>0</v>
          </cell>
          <cell r="AB303">
            <v>0</v>
          </cell>
          <cell r="AC303">
            <v>0</v>
          </cell>
          <cell r="AD303">
            <v>0</v>
          </cell>
          <cell r="AE303">
            <v>0</v>
          </cell>
          <cell r="AF303">
            <v>0</v>
          </cell>
          <cell r="AG303">
            <v>0</v>
          </cell>
        </row>
        <row r="304">
          <cell r="H304">
            <v>0</v>
          </cell>
          <cell r="I304">
            <v>0</v>
          </cell>
          <cell r="J304">
            <v>0</v>
          </cell>
          <cell r="K304">
            <v>0</v>
          </cell>
          <cell r="L304">
            <v>0</v>
          </cell>
          <cell r="M304">
            <v>0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0</v>
          </cell>
          <cell r="AE304">
            <v>0</v>
          </cell>
          <cell r="AF304">
            <v>0</v>
          </cell>
          <cell r="AG304">
            <v>0</v>
          </cell>
        </row>
        <row r="305"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  <cell r="N305">
            <v>0</v>
          </cell>
          <cell r="O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</row>
        <row r="306">
          <cell r="G306">
            <v>3</v>
          </cell>
          <cell r="H306">
            <v>455</v>
          </cell>
          <cell r="I306">
            <v>458</v>
          </cell>
          <cell r="J306">
            <v>0</v>
          </cell>
          <cell r="K306">
            <v>458</v>
          </cell>
          <cell r="L306">
            <v>0</v>
          </cell>
          <cell r="M306">
            <v>458</v>
          </cell>
          <cell r="N306">
            <v>0</v>
          </cell>
          <cell r="O306">
            <v>458</v>
          </cell>
          <cell r="P306">
            <v>253</v>
          </cell>
          <cell r="Q306">
            <v>253</v>
          </cell>
          <cell r="R306">
            <v>711</v>
          </cell>
          <cell r="S306">
            <v>0</v>
          </cell>
          <cell r="T306">
            <v>711</v>
          </cell>
          <cell r="U306">
            <v>83</v>
          </cell>
          <cell r="V306">
            <v>794</v>
          </cell>
          <cell r="W306">
            <v>-794</v>
          </cell>
          <cell r="X306">
            <v>-711</v>
          </cell>
          <cell r="Y306">
            <v>0</v>
          </cell>
          <cell r="Z306">
            <v>0</v>
          </cell>
          <cell r="AA306">
            <v>0</v>
          </cell>
          <cell r="AB306">
            <v>0</v>
          </cell>
          <cell r="AC306">
            <v>0</v>
          </cell>
          <cell r="AD306">
            <v>0</v>
          </cell>
          <cell r="AE306">
            <v>0</v>
          </cell>
          <cell r="AF306">
            <v>-711</v>
          </cell>
          <cell r="AG306">
            <v>0</v>
          </cell>
        </row>
        <row r="307"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  <cell r="M307">
            <v>0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</row>
        <row r="308">
          <cell r="H308">
            <v>0</v>
          </cell>
          <cell r="I308">
            <v>0</v>
          </cell>
          <cell r="J308">
            <v>0</v>
          </cell>
          <cell r="K308">
            <v>0</v>
          </cell>
          <cell r="L308">
            <v>0</v>
          </cell>
          <cell r="M308">
            <v>0</v>
          </cell>
          <cell r="N308">
            <v>0</v>
          </cell>
          <cell r="O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</row>
        <row r="309">
          <cell r="G309">
            <v>1658.7</v>
          </cell>
          <cell r="H309">
            <v>1368.8999999999999</v>
          </cell>
          <cell r="I309">
            <v>3027.6</v>
          </cell>
          <cell r="J309">
            <v>459.59999999999991</v>
          </cell>
          <cell r="K309">
            <v>3487.2</v>
          </cell>
          <cell r="L309">
            <v>-367.39999999999964</v>
          </cell>
          <cell r="M309">
            <v>3119.8</v>
          </cell>
          <cell r="N309">
            <v>25340</v>
          </cell>
          <cell r="O309">
            <v>28459.8</v>
          </cell>
          <cell r="P309">
            <v>-25666.6</v>
          </cell>
          <cell r="Q309">
            <v>-693.99999999999818</v>
          </cell>
          <cell r="R309">
            <v>2793.2</v>
          </cell>
          <cell r="S309">
            <v>0</v>
          </cell>
          <cell r="T309">
            <v>2793.2</v>
          </cell>
          <cell r="U309">
            <v>-127</v>
          </cell>
          <cell r="V309">
            <v>2666.2</v>
          </cell>
          <cell r="W309">
            <v>0</v>
          </cell>
          <cell r="X309">
            <v>-127</v>
          </cell>
          <cell r="Y309">
            <v>2666.2</v>
          </cell>
          <cell r="Z309">
            <v>-2666.2</v>
          </cell>
          <cell r="AA309">
            <v>0</v>
          </cell>
          <cell r="AB309">
            <v>0</v>
          </cell>
          <cell r="AC309">
            <v>-2666.2</v>
          </cell>
          <cell r="AD309">
            <v>0</v>
          </cell>
          <cell r="AE309">
            <v>-2666.2</v>
          </cell>
          <cell r="AF309">
            <v>-2793.2</v>
          </cell>
          <cell r="AG309">
            <v>0</v>
          </cell>
        </row>
        <row r="310"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  <cell r="N310">
            <v>0</v>
          </cell>
          <cell r="O310">
            <v>0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0</v>
          </cell>
          <cell r="U310">
            <v>0</v>
          </cell>
          <cell r="V310">
            <v>0</v>
          </cell>
          <cell r="W310">
            <v>0</v>
          </cell>
          <cell r="X310">
            <v>0</v>
          </cell>
          <cell r="Y310">
            <v>0</v>
          </cell>
          <cell r="Z310">
            <v>0</v>
          </cell>
          <cell r="AA310">
            <v>0</v>
          </cell>
          <cell r="AB310">
            <v>0</v>
          </cell>
          <cell r="AC310">
            <v>0</v>
          </cell>
          <cell r="AD310">
            <v>0</v>
          </cell>
          <cell r="AE310">
            <v>0</v>
          </cell>
          <cell r="AF310">
            <v>0</v>
          </cell>
          <cell r="AG310">
            <v>0</v>
          </cell>
        </row>
        <row r="311">
          <cell r="G311">
            <v>98</v>
          </cell>
          <cell r="H311">
            <v>1068.7</v>
          </cell>
          <cell r="I311">
            <v>1166.7</v>
          </cell>
          <cell r="J311">
            <v>9182.4</v>
          </cell>
          <cell r="K311">
            <v>10349.1</v>
          </cell>
          <cell r="L311">
            <v>1056.8999999999996</v>
          </cell>
          <cell r="M311">
            <v>11406</v>
          </cell>
          <cell r="N311">
            <v>1845.3999999999996</v>
          </cell>
          <cell r="O311">
            <v>13251.4</v>
          </cell>
          <cell r="P311">
            <v>11977.9</v>
          </cell>
          <cell r="Q311">
            <v>14880.199999999999</v>
          </cell>
          <cell r="R311">
            <v>25229.3</v>
          </cell>
          <cell r="S311">
            <v>-1110.8999999999978</v>
          </cell>
          <cell r="T311">
            <v>24118.400000000001</v>
          </cell>
          <cell r="U311">
            <v>3022</v>
          </cell>
          <cell r="V311">
            <v>27140.400000000001</v>
          </cell>
          <cell r="W311">
            <v>14000</v>
          </cell>
          <cell r="X311">
            <v>15911.100000000002</v>
          </cell>
          <cell r="Y311">
            <v>41140.400000000001</v>
          </cell>
          <cell r="Z311">
            <v>-41140.400000000001</v>
          </cell>
          <cell r="AA311">
            <v>0</v>
          </cell>
          <cell r="AB311">
            <v>0</v>
          </cell>
          <cell r="AC311">
            <v>0</v>
          </cell>
          <cell r="AD311">
            <v>0</v>
          </cell>
          <cell r="AE311">
            <v>-41140.400000000001</v>
          </cell>
          <cell r="AF311">
            <v>-25229.3</v>
          </cell>
          <cell r="AG311">
            <v>0</v>
          </cell>
        </row>
        <row r="312"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  <cell r="M312">
            <v>0</v>
          </cell>
          <cell r="N312">
            <v>0</v>
          </cell>
          <cell r="O312">
            <v>0</v>
          </cell>
          <cell r="P312">
            <v>0</v>
          </cell>
          <cell r="Q312">
            <v>0</v>
          </cell>
          <cell r="R312">
            <v>0</v>
          </cell>
          <cell r="S312">
            <v>0</v>
          </cell>
          <cell r="T312">
            <v>0</v>
          </cell>
          <cell r="U312">
            <v>0</v>
          </cell>
          <cell r="V312">
            <v>0</v>
          </cell>
          <cell r="W312">
            <v>0</v>
          </cell>
          <cell r="X312">
            <v>0</v>
          </cell>
          <cell r="Y312">
            <v>0</v>
          </cell>
          <cell r="Z312">
            <v>0</v>
          </cell>
          <cell r="AA312">
            <v>0</v>
          </cell>
          <cell r="AB312">
            <v>0</v>
          </cell>
          <cell r="AC312">
            <v>0</v>
          </cell>
          <cell r="AD312">
            <v>0</v>
          </cell>
          <cell r="AE312">
            <v>0</v>
          </cell>
          <cell r="AF312">
            <v>0</v>
          </cell>
          <cell r="AG312">
            <v>0</v>
          </cell>
        </row>
        <row r="313"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  <cell r="N313">
            <v>0</v>
          </cell>
          <cell r="O313">
            <v>0</v>
          </cell>
          <cell r="P313">
            <v>0</v>
          </cell>
          <cell r="Q313">
            <v>0</v>
          </cell>
          <cell r="R313">
            <v>0</v>
          </cell>
          <cell r="S313">
            <v>0</v>
          </cell>
          <cell r="T313">
            <v>0</v>
          </cell>
          <cell r="U313">
            <v>0</v>
          </cell>
          <cell r="V313">
            <v>0</v>
          </cell>
          <cell r="W313">
            <v>0</v>
          </cell>
          <cell r="X313">
            <v>0</v>
          </cell>
          <cell r="Y313">
            <v>0</v>
          </cell>
          <cell r="Z313">
            <v>0</v>
          </cell>
          <cell r="AA313">
            <v>0</v>
          </cell>
          <cell r="AB313">
            <v>0</v>
          </cell>
          <cell r="AC313">
            <v>0</v>
          </cell>
          <cell r="AD313">
            <v>0</v>
          </cell>
          <cell r="AE313">
            <v>0</v>
          </cell>
          <cell r="AF313">
            <v>0</v>
          </cell>
          <cell r="AG313">
            <v>0</v>
          </cell>
        </row>
        <row r="314">
          <cell r="H314">
            <v>0</v>
          </cell>
          <cell r="I314">
            <v>0</v>
          </cell>
          <cell r="J314">
            <v>0</v>
          </cell>
          <cell r="K314">
            <v>0</v>
          </cell>
          <cell r="L314">
            <v>0</v>
          </cell>
          <cell r="M314">
            <v>0</v>
          </cell>
          <cell r="N314">
            <v>0</v>
          </cell>
          <cell r="O314">
            <v>0</v>
          </cell>
          <cell r="P314">
            <v>0</v>
          </cell>
          <cell r="Q314">
            <v>0</v>
          </cell>
          <cell r="R314">
            <v>0</v>
          </cell>
          <cell r="S314">
            <v>0</v>
          </cell>
          <cell r="T314">
            <v>0</v>
          </cell>
          <cell r="U314">
            <v>0</v>
          </cell>
          <cell r="V314">
            <v>0</v>
          </cell>
          <cell r="W314">
            <v>0</v>
          </cell>
          <cell r="X314">
            <v>0</v>
          </cell>
          <cell r="Y314">
            <v>0</v>
          </cell>
          <cell r="Z314">
            <v>0</v>
          </cell>
          <cell r="AA314">
            <v>0</v>
          </cell>
          <cell r="AB314">
            <v>0</v>
          </cell>
          <cell r="AC314">
            <v>0</v>
          </cell>
          <cell r="AD314">
            <v>0</v>
          </cell>
          <cell r="AE314">
            <v>0</v>
          </cell>
          <cell r="AF314">
            <v>0</v>
          </cell>
          <cell r="AG314">
            <v>0</v>
          </cell>
        </row>
        <row r="315"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  <cell r="M315">
            <v>0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  <cell r="V315">
            <v>0</v>
          </cell>
          <cell r="W315">
            <v>0</v>
          </cell>
          <cell r="X315">
            <v>0</v>
          </cell>
          <cell r="Y315">
            <v>0</v>
          </cell>
          <cell r="Z315">
            <v>0</v>
          </cell>
          <cell r="AA315">
            <v>0</v>
          </cell>
          <cell r="AB315">
            <v>0</v>
          </cell>
          <cell r="AC315">
            <v>0</v>
          </cell>
          <cell r="AD315">
            <v>0</v>
          </cell>
          <cell r="AE315">
            <v>0</v>
          </cell>
          <cell r="AF315">
            <v>0</v>
          </cell>
          <cell r="AG315">
            <v>0</v>
          </cell>
        </row>
        <row r="316">
          <cell r="H316">
            <v>0</v>
          </cell>
          <cell r="I316">
            <v>0</v>
          </cell>
          <cell r="J316">
            <v>0</v>
          </cell>
          <cell r="K316">
            <v>0</v>
          </cell>
          <cell r="L316">
            <v>0</v>
          </cell>
          <cell r="M316">
            <v>0</v>
          </cell>
          <cell r="N316">
            <v>0</v>
          </cell>
          <cell r="O316">
            <v>0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0</v>
          </cell>
          <cell r="U316">
            <v>0</v>
          </cell>
          <cell r="V316">
            <v>0</v>
          </cell>
          <cell r="W316">
            <v>0</v>
          </cell>
          <cell r="X316">
            <v>0</v>
          </cell>
          <cell r="Y316">
            <v>0</v>
          </cell>
          <cell r="Z316">
            <v>0</v>
          </cell>
          <cell r="AA316">
            <v>0</v>
          </cell>
          <cell r="AB316">
            <v>0</v>
          </cell>
          <cell r="AC316">
            <v>0</v>
          </cell>
          <cell r="AD316">
            <v>0</v>
          </cell>
          <cell r="AE316">
            <v>0</v>
          </cell>
          <cell r="AF316">
            <v>0</v>
          </cell>
          <cell r="AG316">
            <v>0</v>
          </cell>
        </row>
        <row r="317"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  <cell r="M317">
            <v>0</v>
          </cell>
          <cell r="N317">
            <v>0</v>
          </cell>
          <cell r="O317">
            <v>0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0</v>
          </cell>
          <cell r="U317">
            <v>0</v>
          </cell>
          <cell r="V317">
            <v>0</v>
          </cell>
          <cell r="W317">
            <v>0</v>
          </cell>
          <cell r="X317">
            <v>0</v>
          </cell>
          <cell r="Y317">
            <v>0</v>
          </cell>
          <cell r="Z317">
            <v>0</v>
          </cell>
          <cell r="AA317">
            <v>0</v>
          </cell>
          <cell r="AB317">
            <v>0</v>
          </cell>
          <cell r="AC317">
            <v>0</v>
          </cell>
          <cell r="AD317">
            <v>0</v>
          </cell>
          <cell r="AE317">
            <v>0</v>
          </cell>
          <cell r="AF317">
            <v>0</v>
          </cell>
          <cell r="AG317">
            <v>0</v>
          </cell>
        </row>
        <row r="318"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  <cell r="M318">
            <v>0</v>
          </cell>
          <cell r="N318">
            <v>0</v>
          </cell>
          <cell r="O318">
            <v>0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0</v>
          </cell>
          <cell r="U318">
            <v>0</v>
          </cell>
          <cell r="V318">
            <v>0</v>
          </cell>
          <cell r="W318">
            <v>0</v>
          </cell>
          <cell r="X318">
            <v>0</v>
          </cell>
          <cell r="Y318">
            <v>0</v>
          </cell>
          <cell r="Z318">
            <v>0</v>
          </cell>
          <cell r="AA318">
            <v>0</v>
          </cell>
          <cell r="AB318">
            <v>0</v>
          </cell>
          <cell r="AC318">
            <v>0</v>
          </cell>
          <cell r="AD318">
            <v>0</v>
          </cell>
          <cell r="AE318">
            <v>0</v>
          </cell>
          <cell r="AF318">
            <v>0</v>
          </cell>
          <cell r="AG318">
            <v>0</v>
          </cell>
        </row>
        <row r="319"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  <cell r="M319">
            <v>0</v>
          </cell>
          <cell r="N319">
            <v>0</v>
          </cell>
          <cell r="O319">
            <v>0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0</v>
          </cell>
          <cell r="U319">
            <v>0</v>
          </cell>
          <cell r="V319">
            <v>0</v>
          </cell>
          <cell r="W319">
            <v>0</v>
          </cell>
          <cell r="X319">
            <v>0</v>
          </cell>
          <cell r="Y319">
            <v>0</v>
          </cell>
          <cell r="Z319">
            <v>0</v>
          </cell>
          <cell r="AA319">
            <v>0</v>
          </cell>
          <cell r="AB319">
            <v>0</v>
          </cell>
          <cell r="AC319">
            <v>0</v>
          </cell>
          <cell r="AD319">
            <v>0</v>
          </cell>
          <cell r="AE319">
            <v>0</v>
          </cell>
          <cell r="AF319">
            <v>0</v>
          </cell>
          <cell r="AG319">
            <v>0</v>
          </cell>
        </row>
        <row r="320">
          <cell r="H320">
            <v>0</v>
          </cell>
          <cell r="I320">
            <v>0</v>
          </cell>
          <cell r="J320">
            <v>0</v>
          </cell>
          <cell r="K320">
            <v>0</v>
          </cell>
          <cell r="L320">
            <v>0</v>
          </cell>
          <cell r="M320">
            <v>0</v>
          </cell>
          <cell r="N320">
            <v>0</v>
          </cell>
          <cell r="O320">
            <v>0</v>
          </cell>
          <cell r="P320">
            <v>0</v>
          </cell>
          <cell r="Q320">
            <v>0</v>
          </cell>
          <cell r="R320">
            <v>0</v>
          </cell>
          <cell r="S320">
            <v>0</v>
          </cell>
          <cell r="T320">
            <v>0</v>
          </cell>
          <cell r="U320">
            <v>0</v>
          </cell>
          <cell r="V320">
            <v>0</v>
          </cell>
          <cell r="W320">
            <v>0</v>
          </cell>
          <cell r="X320">
            <v>0</v>
          </cell>
          <cell r="Y320">
            <v>0</v>
          </cell>
          <cell r="Z320">
            <v>0</v>
          </cell>
          <cell r="AA320">
            <v>0</v>
          </cell>
          <cell r="AB320">
            <v>0</v>
          </cell>
          <cell r="AC320">
            <v>0</v>
          </cell>
          <cell r="AD320">
            <v>0</v>
          </cell>
          <cell r="AE320">
            <v>0</v>
          </cell>
          <cell r="AF320">
            <v>0</v>
          </cell>
          <cell r="AG320">
            <v>0</v>
          </cell>
        </row>
        <row r="321"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  <cell r="M321">
            <v>0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  <cell r="V321">
            <v>0</v>
          </cell>
          <cell r="W321">
            <v>0</v>
          </cell>
          <cell r="X321">
            <v>0</v>
          </cell>
          <cell r="Y321">
            <v>0</v>
          </cell>
          <cell r="Z321">
            <v>0</v>
          </cell>
          <cell r="AA321">
            <v>0</v>
          </cell>
          <cell r="AB321">
            <v>0</v>
          </cell>
          <cell r="AC321">
            <v>0</v>
          </cell>
          <cell r="AD321">
            <v>0</v>
          </cell>
          <cell r="AE321">
            <v>0</v>
          </cell>
          <cell r="AF321">
            <v>0</v>
          </cell>
          <cell r="AG321">
            <v>0</v>
          </cell>
        </row>
        <row r="322"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  <cell r="N322">
            <v>0</v>
          </cell>
          <cell r="O322">
            <v>0</v>
          </cell>
          <cell r="P322">
            <v>0</v>
          </cell>
          <cell r="Q322">
            <v>0</v>
          </cell>
          <cell r="R322">
            <v>0</v>
          </cell>
          <cell r="S322">
            <v>0</v>
          </cell>
          <cell r="T322">
            <v>0</v>
          </cell>
          <cell r="U322">
            <v>0</v>
          </cell>
          <cell r="V322">
            <v>0</v>
          </cell>
          <cell r="W322">
            <v>0</v>
          </cell>
          <cell r="X322">
            <v>0</v>
          </cell>
          <cell r="Y322">
            <v>0</v>
          </cell>
          <cell r="Z322">
            <v>0</v>
          </cell>
          <cell r="AA322">
            <v>0</v>
          </cell>
          <cell r="AB322">
            <v>0</v>
          </cell>
          <cell r="AC322">
            <v>0</v>
          </cell>
          <cell r="AD322">
            <v>0</v>
          </cell>
          <cell r="AE322">
            <v>0</v>
          </cell>
          <cell r="AF322">
            <v>0</v>
          </cell>
          <cell r="AG322">
            <v>0</v>
          </cell>
        </row>
        <row r="323"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  <cell r="N323">
            <v>0</v>
          </cell>
          <cell r="O323">
            <v>0</v>
          </cell>
          <cell r="P323">
            <v>0</v>
          </cell>
          <cell r="Q323">
            <v>0</v>
          </cell>
          <cell r="R323">
            <v>0</v>
          </cell>
          <cell r="S323">
            <v>0</v>
          </cell>
          <cell r="T323">
            <v>0</v>
          </cell>
          <cell r="U323">
            <v>0</v>
          </cell>
          <cell r="V323">
            <v>0</v>
          </cell>
          <cell r="W323">
            <v>0</v>
          </cell>
          <cell r="X323">
            <v>0</v>
          </cell>
          <cell r="Y323">
            <v>0</v>
          </cell>
          <cell r="Z323">
            <v>0</v>
          </cell>
          <cell r="AA323">
            <v>0</v>
          </cell>
          <cell r="AB323">
            <v>0</v>
          </cell>
          <cell r="AC323">
            <v>0</v>
          </cell>
          <cell r="AD323">
            <v>0</v>
          </cell>
          <cell r="AE323">
            <v>0</v>
          </cell>
          <cell r="AF323">
            <v>0</v>
          </cell>
          <cell r="AG323">
            <v>0</v>
          </cell>
        </row>
        <row r="324">
          <cell r="H324">
            <v>0</v>
          </cell>
          <cell r="I324">
            <v>0</v>
          </cell>
          <cell r="J324">
            <v>0</v>
          </cell>
          <cell r="K324">
            <v>0</v>
          </cell>
          <cell r="L324">
            <v>0</v>
          </cell>
          <cell r="M324">
            <v>0</v>
          </cell>
          <cell r="N324">
            <v>0</v>
          </cell>
          <cell r="O324">
            <v>0</v>
          </cell>
          <cell r="P324">
            <v>0</v>
          </cell>
          <cell r="Q324">
            <v>0</v>
          </cell>
          <cell r="R324">
            <v>0</v>
          </cell>
          <cell r="S324">
            <v>0</v>
          </cell>
          <cell r="T324">
            <v>0</v>
          </cell>
          <cell r="U324">
            <v>0</v>
          </cell>
          <cell r="V324">
            <v>0</v>
          </cell>
          <cell r="W324">
            <v>0</v>
          </cell>
          <cell r="X324">
            <v>0</v>
          </cell>
          <cell r="Y324">
            <v>0</v>
          </cell>
          <cell r="Z324">
            <v>0</v>
          </cell>
          <cell r="AA324">
            <v>0</v>
          </cell>
          <cell r="AB324">
            <v>0</v>
          </cell>
          <cell r="AC324">
            <v>0</v>
          </cell>
          <cell r="AD324">
            <v>0</v>
          </cell>
          <cell r="AE324">
            <v>0</v>
          </cell>
          <cell r="AF324">
            <v>0</v>
          </cell>
          <cell r="AG324">
            <v>0</v>
          </cell>
        </row>
        <row r="325">
          <cell r="G325">
            <v>98</v>
          </cell>
          <cell r="H325">
            <v>1068.7</v>
          </cell>
          <cell r="I325">
            <v>1166.7</v>
          </cell>
          <cell r="J325">
            <v>9182.4</v>
          </cell>
          <cell r="K325">
            <v>10349.1</v>
          </cell>
          <cell r="L325">
            <v>1056.8999999999996</v>
          </cell>
          <cell r="M325">
            <v>11406</v>
          </cell>
          <cell r="N325">
            <v>1845.3999999999996</v>
          </cell>
          <cell r="O325">
            <v>13251.4</v>
          </cell>
          <cell r="P325">
            <v>11977.9</v>
          </cell>
          <cell r="Q325">
            <v>14880.199999999999</v>
          </cell>
          <cell r="R325">
            <v>25229.3</v>
          </cell>
          <cell r="S325">
            <v>-1110.8999999999978</v>
          </cell>
          <cell r="T325">
            <v>24118.400000000001</v>
          </cell>
          <cell r="U325">
            <v>3022</v>
          </cell>
          <cell r="V325">
            <v>27140.400000000001</v>
          </cell>
          <cell r="W325">
            <v>14000</v>
          </cell>
          <cell r="X325">
            <v>15911.100000000002</v>
          </cell>
          <cell r="Y325">
            <v>41140.400000000001</v>
          </cell>
          <cell r="Z325">
            <v>-41140.400000000001</v>
          </cell>
          <cell r="AA325">
            <v>0</v>
          </cell>
          <cell r="AB325">
            <v>0</v>
          </cell>
          <cell r="AC325">
            <v>-41140.400000000001</v>
          </cell>
          <cell r="AD325">
            <v>0</v>
          </cell>
          <cell r="AE325">
            <v>-41140.400000000001</v>
          </cell>
          <cell r="AF325">
            <v>-25229.3</v>
          </cell>
          <cell r="AG325">
            <v>0</v>
          </cell>
        </row>
        <row r="326"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  <cell r="M326">
            <v>0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  <cell r="V326">
            <v>0</v>
          </cell>
          <cell r="W326">
            <v>0</v>
          </cell>
          <cell r="X326">
            <v>0</v>
          </cell>
          <cell r="Y326">
            <v>0</v>
          </cell>
          <cell r="Z326">
            <v>0</v>
          </cell>
          <cell r="AA326">
            <v>0</v>
          </cell>
          <cell r="AB326">
            <v>0</v>
          </cell>
          <cell r="AC326">
            <v>0</v>
          </cell>
          <cell r="AD326">
            <v>0</v>
          </cell>
          <cell r="AE326">
            <v>0</v>
          </cell>
          <cell r="AF326">
            <v>0</v>
          </cell>
          <cell r="AG326">
            <v>0</v>
          </cell>
        </row>
        <row r="327">
          <cell r="G327">
            <v>45858.400000000001</v>
          </cell>
          <cell r="H327">
            <v>42124.999999999993</v>
          </cell>
          <cell r="I327">
            <v>87983.4</v>
          </cell>
          <cell r="J327">
            <v>47412.5</v>
          </cell>
          <cell r="K327">
            <v>135395.9</v>
          </cell>
          <cell r="L327">
            <v>33450.299999999996</v>
          </cell>
          <cell r="M327">
            <v>168846.2</v>
          </cell>
          <cell r="N327">
            <v>41193.999999999993</v>
          </cell>
          <cell r="O327">
            <v>210040.19999999998</v>
          </cell>
          <cell r="P327">
            <v>77123.200000000041</v>
          </cell>
          <cell r="Q327">
            <v>151767.50000000003</v>
          </cell>
          <cell r="R327">
            <v>287163.40000000002</v>
          </cell>
          <cell r="S327">
            <v>35256.699999999953</v>
          </cell>
          <cell r="T327">
            <v>322420.09999999998</v>
          </cell>
          <cell r="U327">
            <v>53867.5</v>
          </cell>
          <cell r="V327">
            <v>376287.6</v>
          </cell>
          <cell r="W327">
            <v>53602.100000000035</v>
          </cell>
          <cell r="X327">
            <v>142726.29999999999</v>
          </cell>
          <cell r="Y327">
            <v>429889.7</v>
          </cell>
          <cell r="Z327">
            <v>-429889.7</v>
          </cell>
          <cell r="AA327">
            <v>0</v>
          </cell>
          <cell r="AB327">
            <v>0</v>
          </cell>
          <cell r="AC327">
            <v>0</v>
          </cell>
          <cell r="AD327">
            <v>0</v>
          </cell>
          <cell r="AE327">
            <v>-429889.7</v>
          </cell>
          <cell r="AF327">
            <v>-287163.40000000002</v>
          </cell>
          <cell r="AG327">
            <v>0</v>
          </cell>
        </row>
        <row r="328">
          <cell r="G328">
            <v>39.1</v>
          </cell>
          <cell r="H328">
            <v>43.699999999999996</v>
          </cell>
          <cell r="I328">
            <v>82.8</v>
          </cell>
          <cell r="J328">
            <v>0</v>
          </cell>
          <cell r="K328">
            <v>82.8</v>
          </cell>
          <cell r="L328">
            <v>15.700000000000003</v>
          </cell>
          <cell r="M328">
            <v>98.5</v>
          </cell>
          <cell r="N328">
            <v>0</v>
          </cell>
          <cell r="O328">
            <v>98.5</v>
          </cell>
          <cell r="P328">
            <v>0</v>
          </cell>
          <cell r="Q328">
            <v>15.700000000000003</v>
          </cell>
          <cell r="R328">
            <v>98.5</v>
          </cell>
          <cell r="S328">
            <v>0</v>
          </cell>
          <cell r="T328">
            <v>98.5</v>
          </cell>
          <cell r="U328">
            <v>0</v>
          </cell>
          <cell r="V328">
            <v>98.5</v>
          </cell>
          <cell r="W328">
            <v>0</v>
          </cell>
          <cell r="X328">
            <v>0</v>
          </cell>
          <cell r="Y328">
            <v>98.5</v>
          </cell>
          <cell r="Z328">
            <v>-98.5</v>
          </cell>
          <cell r="AA328">
            <v>0</v>
          </cell>
          <cell r="AB328">
            <v>0</v>
          </cell>
          <cell r="AC328">
            <v>-98.5</v>
          </cell>
          <cell r="AD328">
            <v>0</v>
          </cell>
          <cell r="AE328">
            <v>-98.5</v>
          </cell>
          <cell r="AF328">
            <v>-98.5</v>
          </cell>
          <cell r="AG328">
            <v>0</v>
          </cell>
        </row>
        <row r="329">
          <cell r="H329">
            <v>30.5</v>
          </cell>
          <cell r="I329">
            <v>30.5</v>
          </cell>
          <cell r="J329">
            <v>1.7000000000000028</v>
          </cell>
          <cell r="K329">
            <v>32.200000000000003</v>
          </cell>
          <cell r="L329">
            <v>0</v>
          </cell>
          <cell r="M329">
            <v>32.200000000000003</v>
          </cell>
          <cell r="N329">
            <v>15.699999999999996</v>
          </cell>
          <cell r="O329">
            <v>47.9</v>
          </cell>
          <cell r="P329">
            <v>186.1</v>
          </cell>
          <cell r="Q329">
            <v>201.79999999999998</v>
          </cell>
          <cell r="R329">
            <v>234</v>
          </cell>
          <cell r="S329">
            <v>767.2</v>
          </cell>
          <cell r="T329">
            <v>1001.2</v>
          </cell>
          <cell r="U329">
            <v>6.7999999999999545</v>
          </cell>
          <cell r="V329">
            <v>1008</v>
          </cell>
          <cell r="W329">
            <v>0</v>
          </cell>
          <cell r="X329">
            <v>774</v>
          </cell>
          <cell r="Y329">
            <v>1008</v>
          </cell>
          <cell r="Z329">
            <v>-1008</v>
          </cell>
          <cell r="AA329">
            <v>0</v>
          </cell>
          <cell r="AB329">
            <v>0</v>
          </cell>
          <cell r="AC329">
            <v>-1008</v>
          </cell>
          <cell r="AD329">
            <v>0</v>
          </cell>
          <cell r="AE329">
            <v>-1008</v>
          </cell>
          <cell r="AF329">
            <v>-234</v>
          </cell>
          <cell r="AG329">
            <v>0</v>
          </cell>
        </row>
        <row r="330">
          <cell r="G330">
            <v>-630.6</v>
          </cell>
          <cell r="H330">
            <v>0</v>
          </cell>
          <cell r="I330">
            <v>-630.6</v>
          </cell>
          <cell r="J330">
            <v>219.3</v>
          </cell>
          <cell r="K330">
            <v>-411.3</v>
          </cell>
          <cell r="L330">
            <v>2114.5</v>
          </cell>
          <cell r="M330">
            <v>1703.2</v>
          </cell>
          <cell r="N330">
            <v>619.49999999999977</v>
          </cell>
          <cell r="O330">
            <v>2322.6999999999998</v>
          </cell>
          <cell r="P330">
            <v>1217.9000000000001</v>
          </cell>
          <cell r="Q330">
            <v>3951.8999999999996</v>
          </cell>
          <cell r="R330">
            <v>3540.6</v>
          </cell>
          <cell r="S330">
            <v>57.700000000000273</v>
          </cell>
          <cell r="T330">
            <v>3598.3</v>
          </cell>
          <cell r="U330">
            <v>438.39999999999964</v>
          </cell>
          <cell r="V330">
            <v>4036.7</v>
          </cell>
          <cell r="W330">
            <v>611.10000000000036</v>
          </cell>
          <cell r="X330">
            <v>1107.2000000000003</v>
          </cell>
          <cell r="Y330">
            <v>4647.8</v>
          </cell>
          <cell r="Z330">
            <v>-4647.8</v>
          </cell>
          <cell r="AA330">
            <v>0</v>
          </cell>
          <cell r="AB330">
            <v>0</v>
          </cell>
          <cell r="AC330">
            <v>-4647.8</v>
          </cell>
          <cell r="AD330">
            <v>0</v>
          </cell>
          <cell r="AE330">
            <v>-4647.8</v>
          </cell>
          <cell r="AF330">
            <v>-3540.6</v>
          </cell>
          <cell r="AG330">
            <v>0</v>
          </cell>
        </row>
        <row r="331">
          <cell r="H331">
            <v>111.2</v>
          </cell>
          <cell r="I331">
            <v>111.2</v>
          </cell>
          <cell r="J331">
            <v>46.899999999999991</v>
          </cell>
          <cell r="K331">
            <v>158.1</v>
          </cell>
          <cell r="L331">
            <v>413</v>
          </cell>
          <cell r="M331">
            <v>571.1</v>
          </cell>
          <cell r="N331">
            <v>422.1</v>
          </cell>
          <cell r="O331">
            <v>993.2</v>
          </cell>
          <cell r="P331">
            <v>118.59999999999991</v>
          </cell>
          <cell r="Q331">
            <v>953.69999999999993</v>
          </cell>
          <cell r="R331">
            <v>1111.8</v>
          </cell>
          <cell r="S331">
            <v>275.5</v>
          </cell>
          <cell r="T331">
            <v>1387.3</v>
          </cell>
          <cell r="U331">
            <v>0</v>
          </cell>
          <cell r="V331">
            <v>1387.3</v>
          </cell>
          <cell r="W331">
            <v>372.79999999999995</v>
          </cell>
          <cell r="X331">
            <v>648.29999999999995</v>
          </cell>
          <cell r="Y331">
            <v>1760.1</v>
          </cell>
          <cell r="Z331">
            <v>-1760.1</v>
          </cell>
          <cell r="AA331">
            <v>0</v>
          </cell>
          <cell r="AB331">
            <v>0</v>
          </cell>
          <cell r="AC331">
            <v>-1760.1</v>
          </cell>
          <cell r="AD331">
            <v>0</v>
          </cell>
          <cell r="AE331">
            <v>-1760.1</v>
          </cell>
          <cell r="AF331">
            <v>-1111.8</v>
          </cell>
          <cell r="AG331">
            <v>0</v>
          </cell>
        </row>
        <row r="332">
          <cell r="G332">
            <v>167</v>
          </cell>
          <cell r="H332">
            <v>208.10000000000002</v>
          </cell>
          <cell r="I332">
            <v>375.1</v>
          </cell>
          <cell r="J332">
            <v>506.5</v>
          </cell>
          <cell r="K332">
            <v>881.6</v>
          </cell>
          <cell r="L332">
            <v>32</v>
          </cell>
          <cell r="M332">
            <v>913.6</v>
          </cell>
          <cell r="N332">
            <v>1227.8000000000002</v>
          </cell>
          <cell r="O332">
            <v>2141.4</v>
          </cell>
          <cell r="P332">
            <v>150</v>
          </cell>
          <cell r="Q332">
            <v>1409.8000000000002</v>
          </cell>
          <cell r="R332">
            <v>2291.4</v>
          </cell>
          <cell r="S332">
            <v>407.5</v>
          </cell>
          <cell r="T332">
            <v>2698.9</v>
          </cell>
          <cell r="U332">
            <v>2.7999999999997272</v>
          </cell>
          <cell r="V332">
            <v>2701.7</v>
          </cell>
          <cell r="W332">
            <v>168</v>
          </cell>
          <cell r="X332">
            <v>578.29999999999973</v>
          </cell>
          <cell r="Y332">
            <v>2869.7</v>
          </cell>
          <cell r="Z332">
            <v>-2869.7</v>
          </cell>
          <cell r="AA332">
            <v>0</v>
          </cell>
          <cell r="AB332">
            <v>0</v>
          </cell>
          <cell r="AC332">
            <v>-2869.7</v>
          </cell>
          <cell r="AD332">
            <v>0</v>
          </cell>
          <cell r="AE332">
            <v>-2869.7</v>
          </cell>
          <cell r="AF332">
            <v>-2291.4</v>
          </cell>
          <cell r="AG332">
            <v>0</v>
          </cell>
        </row>
        <row r="333"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  <cell r="M333">
            <v>0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</row>
        <row r="334">
          <cell r="H334">
            <v>36.4</v>
          </cell>
          <cell r="I334">
            <v>36.4</v>
          </cell>
          <cell r="J334">
            <v>0</v>
          </cell>
          <cell r="K334">
            <v>36.4</v>
          </cell>
          <cell r="L334">
            <v>0</v>
          </cell>
          <cell r="M334">
            <v>36.4</v>
          </cell>
          <cell r="N334">
            <v>0</v>
          </cell>
          <cell r="O334">
            <v>36.4</v>
          </cell>
          <cell r="P334">
            <v>200</v>
          </cell>
          <cell r="Q334">
            <v>200</v>
          </cell>
          <cell r="R334">
            <v>236.4</v>
          </cell>
          <cell r="S334">
            <v>99.999999999999972</v>
          </cell>
          <cell r="T334">
            <v>336.4</v>
          </cell>
          <cell r="U334">
            <v>4100.3</v>
          </cell>
          <cell r="V334">
            <v>4436.7</v>
          </cell>
          <cell r="W334">
            <v>0</v>
          </cell>
          <cell r="X334">
            <v>4200.3</v>
          </cell>
          <cell r="Y334">
            <v>4436.7</v>
          </cell>
          <cell r="Z334">
            <v>-4436.7</v>
          </cell>
          <cell r="AA334">
            <v>0</v>
          </cell>
          <cell r="AB334">
            <v>0</v>
          </cell>
          <cell r="AC334">
            <v>-4436.7</v>
          </cell>
          <cell r="AD334">
            <v>0</v>
          </cell>
          <cell r="AE334">
            <v>-4436.7</v>
          </cell>
          <cell r="AF334">
            <v>-236.39999999999964</v>
          </cell>
          <cell r="AG334">
            <v>0</v>
          </cell>
        </row>
        <row r="335">
          <cell r="G335">
            <v>5</v>
          </cell>
          <cell r="H335">
            <v>731</v>
          </cell>
          <cell r="I335">
            <v>736</v>
          </cell>
          <cell r="J335">
            <v>39</v>
          </cell>
          <cell r="K335">
            <v>775</v>
          </cell>
          <cell r="L335">
            <v>126.89999999999998</v>
          </cell>
          <cell r="M335">
            <v>901.9</v>
          </cell>
          <cell r="N335">
            <v>115</v>
          </cell>
          <cell r="O335">
            <v>1016.9</v>
          </cell>
          <cell r="P335">
            <v>572.69999999999993</v>
          </cell>
          <cell r="Q335">
            <v>814.59999999999991</v>
          </cell>
          <cell r="R335">
            <v>1589.6</v>
          </cell>
          <cell r="S335">
            <v>65</v>
          </cell>
          <cell r="T335">
            <v>1654.6</v>
          </cell>
          <cell r="U335">
            <v>15</v>
          </cell>
          <cell r="V335">
            <v>1669.6</v>
          </cell>
          <cell r="W335">
            <v>61.200000000000045</v>
          </cell>
          <cell r="X335">
            <v>141.20000000000005</v>
          </cell>
          <cell r="Y335">
            <v>1730.8</v>
          </cell>
          <cell r="Z335">
            <v>-1730.8</v>
          </cell>
          <cell r="AA335">
            <v>0</v>
          </cell>
          <cell r="AB335">
            <v>0</v>
          </cell>
          <cell r="AC335">
            <v>-1730.8</v>
          </cell>
          <cell r="AD335">
            <v>0</v>
          </cell>
          <cell r="AE335">
            <v>-1730.8</v>
          </cell>
          <cell r="AF335">
            <v>-1589.6</v>
          </cell>
          <cell r="AG335">
            <v>0</v>
          </cell>
        </row>
        <row r="336">
          <cell r="G336">
            <v>60.9</v>
          </cell>
          <cell r="H336">
            <v>515.20000000000005</v>
          </cell>
          <cell r="I336">
            <v>576.1</v>
          </cell>
          <cell r="J336">
            <v>699.69999999999993</v>
          </cell>
          <cell r="K336">
            <v>1275.8</v>
          </cell>
          <cell r="L336">
            <v>0</v>
          </cell>
          <cell r="M336">
            <v>1275.8</v>
          </cell>
          <cell r="N336">
            <v>0</v>
          </cell>
          <cell r="O336">
            <v>1275.8</v>
          </cell>
          <cell r="P336">
            <v>0</v>
          </cell>
          <cell r="Q336">
            <v>0</v>
          </cell>
          <cell r="R336">
            <v>1275.8</v>
          </cell>
          <cell r="S336">
            <v>355</v>
          </cell>
          <cell r="T336">
            <v>1630.8</v>
          </cell>
          <cell r="U336">
            <v>0</v>
          </cell>
          <cell r="V336">
            <v>1630.8</v>
          </cell>
          <cell r="W336">
            <v>48.400000000000091</v>
          </cell>
          <cell r="X336">
            <v>403.40000000000009</v>
          </cell>
          <cell r="Y336">
            <v>1679.2</v>
          </cell>
          <cell r="Z336">
            <v>-1679.2</v>
          </cell>
          <cell r="AA336">
            <v>0</v>
          </cell>
          <cell r="AB336">
            <v>0</v>
          </cell>
          <cell r="AC336">
            <v>-1679.2</v>
          </cell>
          <cell r="AD336">
            <v>0</v>
          </cell>
          <cell r="AE336">
            <v>-1679.2</v>
          </cell>
          <cell r="AF336">
            <v>-1275.8</v>
          </cell>
          <cell r="AG336">
            <v>0</v>
          </cell>
        </row>
        <row r="337"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  <cell r="M337">
            <v>0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  <cell r="V337">
            <v>0</v>
          </cell>
          <cell r="W337">
            <v>0</v>
          </cell>
          <cell r="X337">
            <v>0</v>
          </cell>
          <cell r="Y337">
            <v>0</v>
          </cell>
          <cell r="Z337">
            <v>0</v>
          </cell>
          <cell r="AA337">
            <v>0</v>
          </cell>
          <cell r="AB337">
            <v>0</v>
          </cell>
          <cell r="AC337">
            <v>0</v>
          </cell>
          <cell r="AD337">
            <v>0</v>
          </cell>
          <cell r="AE337">
            <v>0</v>
          </cell>
          <cell r="AF337">
            <v>0</v>
          </cell>
          <cell r="AG337">
            <v>0</v>
          </cell>
        </row>
        <row r="338">
          <cell r="G338">
            <v>456</v>
          </cell>
          <cell r="H338">
            <v>968</v>
          </cell>
          <cell r="I338">
            <v>1424</v>
          </cell>
          <cell r="J338">
            <v>3539</v>
          </cell>
          <cell r="K338">
            <v>4963</v>
          </cell>
          <cell r="L338">
            <v>1369</v>
          </cell>
          <cell r="M338">
            <v>6332</v>
          </cell>
          <cell r="N338">
            <v>542</v>
          </cell>
          <cell r="O338">
            <v>6874</v>
          </cell>
          <cell r="P338">
            <v>2316</v>
          </cell>
          <cell r="Q338">
            <v>4227</v>
          </cell>
          <cell r="R338">
            <v>9190</v>
          </cell>
          <cell r="S338">
            <v>819</v>
          </cell>
          <cell r="T338">
            <v>10009</v>
          </cell>
          <cell r="U338">
            <v>2697</v>
          </cell>
          <cell r="V338">
            <v>12706</v>
          </cell>
          <cell r="W338">
            <v>1575</v>
          </cell>
          <cell r="X338">
            <v>5091</v>
          </cell>
          <cell r="Y338">
            <v>14281</v>
          </cell>
          <cell r="Z338">
            <v>-14281</v>
          </cell>
          <cell r="AA338">
            <v>0</v>
          </cell>
          <cell r="AB338">
            <v>0</v>
          </cell>
          <cell r="AC338">
            <v>-14281</v>
          </cell>
          <cell r="AD338">
            <v>0</v>
          </cell>
          <cell r="AE338">
            <v>-14281</v>
          </cell>
          <cell r="AF338">
            <v>-9190</v>
          </cell>
          <cell r="AG338">
            <v>0</v>
          </cell>
        </row>
        <row r="339">
          <cell r="G339">
            <v>2817.6</v>
          </cell>
          <cell r="H339">
            <v>5096.1000000000004</v>
          </cell>
          <cell r="I339">
            <v>7913.7</v>
          </cell>
          <cell r="J339">
            <v>8971.2000000000007</v>
          </cell>
          <cell r="K339">
            <v>16884.900000000001</v>
          </cell>
          <cell r="L339">
            <v>498</v>
          </cell>
          <cell r="M339">
            <v>17382.900000000001</v>
          </cell>
          <cell r="N339">
            <v>632.5</v>
          </cell>
          <cell r="O339">
            <v>18015.400000000001</v>
          </cell>
          <cell r="P339">
            <v>21676.6</v>
          </cell>
          <cell r="Q339">
            <v>22807.1</v>
          </cell>
          <cell r="R339">
            <v>39692</v>
          </cell>
          <cell r="S339">
            <v>1427.5999999999985</v>
          </cell>
          <cell r="T339">
            <v>41119.599999999999</v>
          </cell>
          <cell r="U339">
            <v>3144.9000000000015</v>
          </cell>
          <cell r="V339">
            <v>44264.5</v>
          </cell>
          <cell r="W339">
            <v>3922.5999999999985</v>
          </cell>
          <cell r="X339">
            <v>8495.0999999999985</v>
          </cell>
          <cell r="Y339">
            <v>48187.1</v>
          </cell>
          <cell r="Z339">
            <v>-48187.1</v>
          </cell>
          <cell r="AA339">
            <v>0</v>
          </cell>
          <cell r="AB339">
            <v>0</v>
          </cell>
          <cell r="AC339">
            <v>-48187.1</v>
          </cell>
          <cell r="AD339">
            <v>0</v>
          </cell>
          <cell r="AE339">
            <v>-48187.1</v>
          </cell>
          <cell r="AF339">
            <v>-39692</v>
          </cell>
          <cell r="AG339">
            <v>0</v>
          </cell>
        </row>
        <row r="340">
          <cell r="G340">
            <v>82.3</v>
          </cell>
          <cell r="H340">
            <v>250</v>
          </cell>
          <cell r="I340">
            <v>332.3</v>
          </cell>
          <cell r="J340">
            <v>160.89999999999998</v>
          </cell>
          <cell r="K340">
            <v>493.2</v>
          </cell>
          <cell r="L340">
            <v>25.000000000000057</v>
          </cell>
          <cell r="M340">
            <v>518.20000000000005</v>
          </cell>
          <cell r="N340">
            <v>386</v>
          </cell>
          <cell r="O340">
            <v>904.2</v>
          </cell>
          <cell r="P340">
            <v>850</v>
          </cell>
          <cell r="Q340">
            <v>1261</v>
          </cell>
          <cell r="R340">
            <v>1754.2</v>
          </cell>
          <cell r="S340">
            <v>60</v>
          </cell>
          <cell r="T340">
            <v>1814.2</v>
          </cell>
          <cell r="U340">
            <v>381.60000000000014</v>
          </cell>
          <cell r="V340">
            <v>2195.8000000000002</v>
          </cell>
          <cell r="W340">
            <v>262.5</v>
          </cell>
          <cell r="X340">
            <v>704.10000000000014</v>
          </cell>
          <cell r="Y340">
            <v>2458.3000000000002</v>
          </cell>
          <cell r="Z340">
            <v>-2458.3000000000002</v>
          </cell>
          <cell r="AA340">
            <v>0</v>
          </cell>
          <cell r="AB340">
            <v>0</v>
          </cell>
          <cell r="AC340">
            <v>-2458.3000000000002</v>
          </cell>
          <cell r="AD340">
            <v>0</v>
          </cell>
          <cell r="AE340">
            <v>-2458.3000000000002</v>
          </cell>
          <cell r="AF340">
            <v>-1754.2</v>
          </cell>
          <cell r="AG340">
            <v>0</v>
          </cell>
        </row>
        <row r="341">
          <cell r="G341">
            <v>42861.1</v>
          </cell>
          <cell r="H341">
            <v>34134.799999999996</v>
          </cell>
          <cell r="I341">
            <v>76995.899999999994</v>
          </cell>
          <cell r="J341">
            <v>33228.300000000003</v>
          </cell>
          <cell r="K341">
            <v>110224.2</v>
          </cell>
          <cell r="L341">
            <v>28856.199999999997</v>
          </cell>
          <cell r="M341">
            <v>139080.4</v>
          </cell>
          <cell r="N341">
            <v>37233.399999999994</v>
          </cell>
          <cell r="O341">
            <v>176313.8</v>
          </cell>
          <cell r="P341">
            <v>49835.300000000017</v>
          </cell>
          <cell r="Q341">
            <v>115924.90000000001</v>
          </cell>
          <cell r="R341">
            <v>226149.1</v>
          </cell>
          <cell r="S341">
            <v>30922.199999999983</v>
          </cell>
          <cell r="T341">
            <v>257071.3</v>
          </cell>
          <cell r="U341">
            <v>43080.700000000012</v>
          </cell>
          <cell r="V341">
            <v>300152</v>
          </cell>
          <cell r="W341">
            <v>46580.5</v>
          </cell>
          <cell r="X341">
            <v>120583.4</v>
          </cell>
          <cell r="Y341">
            <v>346732.5</v>
          </cell>
          <cell r="Z341">
            <v>-346732.5</v>
          </cell>
          <cell r="AA341">
            <v>0</v>
          </cell>
          <cell r="AB341">
            <v>0</v>
          </cell>
          <cell r="AC341">
            <v>-346732.5</v>
          </cell>
          <cell r="AD341">
            <v>0</v>
          </cell>
          <cell r="AE341">
            <v>-346732.5</v>
          </cell>
          <cell r="AF341">
            <v>-226149.1</v>
          </cell>
          <cell r="AG341">
            <v>0</v>
          </cell>
        </row>
        <row r="342"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  <cell r="N342">
            <v>0</v>
          </cell>
          <cell r="O342">
            <v>0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0</v>
          </cell>
          <cell r="U342">
            <v>0</v>
          </cell>
          <cell r="V342">
            <v>0</v>
          </cell>
          <cell r="W342">
            <v>0</v>
          </cell>
          <cell r="X342">
            <v>0</v>
          </cell>
          <cell r="Y342">
            <v>0</v>
          </cell>
          <cell r="Z342">
            <v>0</v>
          </cell>
          <cell r="AA342">
            <v>0</v>
          </cell>
          <cell r="AB342">
            <v>0</v>
          </cell>
          <cell r="AC342">
            <v>0</v>
          </cell>
          <cell r="AD342">
            <v>0</v>
          </cell>
          <cell r="AE342">
            <v>0</v>
          </cell>
          <cell r="AF342">
            <v>0</v>
          </cell>
          <cell r="AG342">
            <v>0</v>
          </cell>
        </row>
        <row r="343">
          <cell r="G343">
            <v>248460.2</v>
          </cell>
          <cell r="H343">
            <v>840304.00000000023</v>
          </cell>
          <cell r="I343">
            <v>1088764.2000000002</v>
          </cell>
          <cell r="J343">
            <v>823952.29999999981</v>
          </cell>
          <cell r="K343">
            <v>1912716.5</v>
          </cell>
          <cell r="L343">
            <v>624853.29999999993</v>
          </cell>
          <cell r="M343">
            <v>2537569.8000000003</v>
          </cell>
          <cell r="N343">
            <v>606773.30000000005</v>
          </cell>
          <cell r="O343">
            <v>3144343.1</v>
          </cell>
          <cell r="P343">
            <v>567972.69999999972</v>
          </cell>
          <cell r="Q343">
            <v>1799599.2999999998</v>
          </cell>
          <cell r="R343">
            <v>3712315.8</v>
          </cell>
          <cell r="S343">
            <v>868511.59999999963</v>
          </cell>
          <cell r="T343">
            <v>4580827.3999999994</v>
          </cell>
          <cell r="U343">
            <v>683205.10000000056</v>
          </cell>
          <cell r="V343">
            <v>5264032.5</v>
          </cell>
          <cell r="W343">
            <v>802533.40000000037</v>
          </cell>
          <cell r="X343">
            <v>2354250.1000000006</v>
          </cell>
          <cell r="Y343">
            <v>6066565.9000000004</v>
          </cell>
          <cell r="Z343">
            <v>-6066565.9000000004</v>
          </cell>
          <cell r="AA343">
            <v>0</v>
          </cell>
          <cell r="AB343">
            <v>0</v>
          </cell>
          <cell r="AC343">
            <v>0</v>
          </cell>
          <cell r="AD343">
            <v>0</v>
          </cell>
          <cell r="AE343">
            <v>-6066565.9000000004</v>
          </cell>
          <cell r="AF343">
            <v>-3712315.8</v>
          </cell>
          <cell r="AG343">
            <v>0</v>
          </cell>
        </row>
        <row r="344">
          <cell r="G344">
            <v>8657.9</v>
          </cell>
          <cell r="H344">
            <v>20566.699999999997</v>
          </cell>
          <cell r="I344">
            <v>29224.6</v>
          </cell>
          <cell r="J344">
            <v>27441.5</v>
          </cell>
          <cell r="K344">
            <v>56666.1</v>
          </cell>
          <cell r="L344">
            <v>10012.500000000007</v>
          </cell>
          <cell r="M344">
            <v>66678.600000000006</v>
          </cell>
          <cell r="N344">
            <v>14904.099999999991</v>
          </cell>
          <cell r="O344">
            <v>81582.7</v>
          </cell>
          <cell r="P344">
            <v>6553.1999999999971</v>
          </cell>
          <cell r="Q344">
            <v>31469.799999999996</v>
          </cell>
          <cell r="R344">
            <v>88135.9</v>
          </cell>
          <cell r="S344">
            <v>33570.900000000009</v>
          </cell>
          <cell r="T344">
            <v>121706.8</v>
          </cell>
          <cell r="U344">
            <v>14913.999999999985</v>
          </cell>
          <cell r="V344">
            <v>136620.79999999999</v>
          </cell>
          <cell r="W344">
            <v>24518.400000000023</v>
          </cell>
          <cell r="X344">
            <v>73003.300000000017</v>
          </cell>
          <cell r="Y344">
            <v>161139.20000000001</v>
          </cell>
          <cell r="Z344">
            <v>-161139.20000000001</v>
          </cell>
          <cell r="AA344">
            <v>0</v>
          </cell>
          <cell r="AB344">
            <v>0</v>
          </cell>
          <cell r="AC344">
            <v>-161139.20000000001</v>
          </cell>
          <cell r="AD344">
            <v>0</v>
          </cell>
          <cell r="AE344">
            <v>-161139.20000000001</v>
          </cell>
          <cell r="AF344">
            <v>-88135.9</v>
          </cell>
          <cell r="AG344">
            <v>0</v>
          </cell>
        </row>
        <row r="345">
          <cell r="G345">
            <v>40342</v>
          </cell>
          <cell r="H345">
            <v>204518.5</v>
          </cell>
          <cell r="I345">
            <v>244860.5</v>
          </cell>
          <cell r="J345">
            <v>183436.40000000002</v>
          </cell>
          <cell r="K345">
            <v>428296.9</v>
          </cell>
          <cell r="L345">
            <v>147884.69999999995</v>
          </cell>
          <cell r="M345">
            <v>576181.6</v>
          </cell>
          <cell r="N345">
            <v>155674.5</v>
          </cell>
          <cell r="O345">
            <v>731856.1</v>
          </cell>
          <cell r="P345">
            <v>158252.59999999998</v>
          </cell>
          <cell r="Q345">
            <v>461811.79999999993</v>
          </cell>
          <cell r="R345">
            <v>890108.7</v>
          </cell>
          <cell r="S345">
            <v>175547.30000000005</v>
          </cell>
          <cell r="T345">
            <v>1065656</v>
          </cell>
          <cell r="U345">
            <v>192487.80000000005</v>
          </cell>
          <cell r="V345">
            <v>1258143.8</v>
          </cell>
          <cell r="W345">
            <v>208607.19999999995</v>
          </cell>
          <cell r="X345">
            <v>576642.30000000005</v>
          </cell>
          <cell r="Y345">
            <v>1466751</v>
          </cell>
          <cell r="Z345">
            <v>-1466751</v>
          </cell>
          <cell r="AA345">
            <v>0</v>
          </cell>
          <cell r="AB345">
            <v>0</v>
          </cell>
          <cell r="AC345">
            <v>-1466751</v>
          </cell>
          <cell r="AD345">
            <v>0</v>
          </cell>
          <cell r="AE345">
            <v>-1466751</v>
          </cell>
          <cell r="AF345">
            <v>-890108.7</v>
          </cell>
          <cell r="AG345">
            <v>0</v>
          </cell>
        </row>
        <row r="346">
          <cell r="G346">
            <v>11468.6</v>
          </cell>
          <cell r="H346">
            <v>54599.4</v>
          </cell>
          <cell r="I346">
            <v>66068</v>
          </cell>
          <cell r="J346">
            <v>73545.200000000012</v>
          </cell>
          <cell r="K346">
            <v>139613.20000000001</v>
          </cell>
          <cell r="L346">
            <v>63392.599999999977</v>
          </cell>
          <cell r="M346">
            <v>203005.8</v>
          </cell>
          <cell r="N346">
            <v>71444.299999999988</v>
          </cell>
          <cell r="O346">
            <v>274450.09999999998</v>
          </cell>
          <cell r="P346">
            <v>57299.700000000012</v>
          </cell>
          <cell r="Q346">
            <v>192136.59999999998</v>
          </cell>
          <cell r="R346">
            <v>331749.8</v>
          </cell>
          <cell r="S346">
            <v>75645.299999999988</v>
          </cell>
          <cell r="T346">
            <v>407395.1</v>
          </cell>
          <cell r="U346">
            <v>66595.300000000047</v>
          </cell>
          <cell r="V346">
            <v>473990.40000000002</v>
          </cell>
          <cell r="W346">
            <v>79139.5</v>
          </cell>
          <cell r="X346">
            <v>221380.10000000003</v>
          </cell>
          <cell r="Y346">
            <v>553129.9</v>
          </cell>
          <cell r="Z346">
            <v>-553129.9</v>
          </cell>
          <cell r="AA346">
            <v>0</v>
          </cell>
          <cell r="AB346">
            <v>0</v>
          </cell>
          <cell r="AC346">
            <v>-553129.9</v>
          </cell>
          <cell r="AD346">
            <v>0</v>
          </cell>
          <cell r="AE346">
            <v>-553129.9</v>
          </cell>
          <cell r="AF346">
            <v>-331749.8</v>
          </cell>
          <cell r="AG346">
            <v>0</v>
          </cell>
        </row>
        <row r="347">
          <cell r="G347">
            <v>8824.9</v>
          </cell>
          <cell r="H347">
            <v>14917.6</v>
          </cell>
          <cell r="I347">
            <v>23742.5</v>
          </cell>
          <cell r="J347">
            <v>6330.9000000000015</v>
          </cell>
          <cell r="K347">
            <v>30073.4</v>
          </cell>
          <cell r="L347">
            <v>10012.099999999999</v>
          </cell>
          <cell r="M347">
            <v>40085.5</v>
          </cell>
          <cell r="N347">
            <v>7073.4000000000015</v>
          </cell>
          <cell r="O347">
            <v>47158.9</v>
          </cell>
          <cell r="P347">
            <v>5172.2999999999956</v>
          </cell>
          <cell r="Q347">
            <v>22257.799999999996</v>
          </cell>
          <cell r="R347">
            <v>52331.199999999997</v>
          </cell>
          <cell r="S347">
            <v>21502.300000000003</v>
          </cell>
          <cell r="T347">
            <v>73833.5</v>
          </cell>
          <cell r="U347">
            <v>9661.3999999999942</v>
          </cell>
          <cell r="V347">
            <v>83494.899999999994</v>
          </cell>
          <cell r="W347">
            <v>9270.8000000000029</v>
          </cell>
          <cell r="X347">
            <v>40434.5</v>
          </cell>
          <cell r="Y347">
            <v>92765.7</v>
          </cell>
          <cell r="Z347">
            <v>-92765.7</v>
          </cell>
          <cell r="AA347">
            <v>0</v>
          </cell>
          <cell r="AB347">
            <v>0</v>
          </cell>
          <cell r="AC347">
            <v>-92765.7</v>
          </cell>
          <cell r="AD347">
            <v>0</v>
          </cell>
          <cell r="AE347">
            <v>-92765.7</v>
          </cell>
          <cell r="AF347">
            <v>-52331.199999999997</v>
          </cell>
          <cell r="AG347">
            <v>0</v>
          </cell>
        </row>
        <row r="348">
          <cell r="G348">
            <v>1150.8</v>
          </cell>
          <cell r="H348">
            <v>23755.200000000001</v>
          </cell>
          <cell r="I348">
            <v>24906</v>
          </cell>
          <cell r="J348">
            <v>18754.800000000003</v>
          </cell>
          <cell r="K348">
            <v>43660.800000000003</v>
          </cell>
          <cell r="L348">
            <v>13355</v>
          </cell>
          <cell r="M348">
            <v>57015.8</v>
          </cell>
          <cell r="N348">
            <v>14375.899999999994</v>
          </cell>
          <cell r="O348">
            <v>71391.7</v>
          </cell>
          <cell r="P348">
            <v>10270.199999999997</v>
          </cell>
          <cell r="Q348">
            <v>38001.099999999991</v>
          </cell>
          <cell r="R348">
            <v>81661.899999999994</v>
          </cell>
          <cell r="S348">
            <v>25035</v>
          </cell>
          <cell r="T348">
            <v>106696.9</v>
          </cell>
          <cell r="U348">
            <v>7760.8000000000029</v>
          </cell>
          <cell r="V348">
            <v>114457.7</v>
          </cell>
          <cell r="W348">
            <v>15531.800000000003</v>
          </cell>
          <cell r="X348">
            <v>48327.600000000006</v>
          </cell>
          <cell r="Y348">
            <v>129989.5</v>
          </cell>
          <cell r="Z348">
            <v>-129989.5</v>
          </cell>
          <cell r="AA348">
            <v>0</v>
          </cell>
          <cell r="AB348">
            <v>0</v>
          </cell>
          <cell r="AC348">
            <v>-129989.5</v>
          </cell>
          <cell r="AD348">
            <v>0</v>
          </cell>
          <cell r="AE348">
            <v>-129989.5</v>
          </cell>
          <cell r="AF348">
            <v>-81661.899999999994</v>
          </cell>
          <cell r="AG348">
            <v>0</v>
          </cell>
        </row>
        <row r="349">
          <cell r="G349">
            <v>4515.1000000000004</v>
          </cell>
          <cell r="H349">
            <v>24131.599999999999</v>
          </cell>
          <cell r="I349">
            <v>28646.7</v>
          </cell>
          <cell r="J349">
            <v>21749.600000000002</v>
          </cell>
          <cell r="K349">
            <v>50396.3</v>
          </cell>
          <cell r="L349">
            <v>26729</v>
          </cell>
          <cell r="M349">
            <v>77125.3</v>
          </cell>
          <cell r="N349">
            <v>25955.199999999997</v>
          </cell>
          <cell r="O349">
            <v>103080.5</v>
          </cell>
          <cell r="P349">
            <v>18060</v>
          </cell>
          <cell r="Q349">
            <v>70744.2</v>
          </cell>
          <cell r="R349">
            <v>121140.5</v>
          </cell>
          <cell r="S349">
            <v>56662.799999999988</v>
          </cell>
          <cell r="T349">
            <v>177803.3</v>
          </cell>
          <cell r="U349">
            <v>3000</v>
          </cell>
          <cell r="V349">
            <v>180803.3</v>
          </cell>
          <cell r="W349">
            <v>10154.400000000023</v>
          </cell>
          <cell r="X349">
            <v>69817.200000000012</v>
          </cell>
          <cell r="Y349">
            <v>190957.7</v>
          </cell>
          <cell r="Z349">
            <v>-190957.7</v>
          </cell>
          <cell r="AA349">
            <v>0</v>
          </cell>
          <cell r="AB349">
            <v>0</v>
          </cell>
          <cell r="AC349">
            <v>-190957.7</v>
          </cell>
          <cell r="AD349">
            <v>0</v>
          </cell>
          <cell r="AE349">
            <v>-190957.7</v>
          </cell>
          <cell r="AF349">
            <v>-121140.5</v>
          </cell>
          <cell r="AG349">
            <v>0</v>
          </cell>
        </row>
        <row r="350">
          <cell r="G350">
            <v>6944</v>
          </cell>
          <cell r="H350">
            <v>62908.7</v>
          </cell>
          <cell r="I350">
            <v>69852.7</v>
          </cell>
          <cell r="J350">
            <v>71414.599999999991</v>
          </cell>
          <cell r="K350">
            <v>141267.29999999999</v>
          </cell>
          <cell r="L350">
            <v>55887</v>
          </cell>
          <cell r="M350">
            <v>197154.3</v>
          </cell>
          <cell r="N350">
            <v>54804.100000000006</v>
          </cell>
          <cell r="O350">
            <v>251958.39999999999</v>
          </cell>
          <cell r="P350">
            <v>47521.199999999983</v>
          </cell>
          <cell r="Q350">
            <v>158212.29999999999</v>
          </cell>
          <cell r="R350">
            <v>299479.59999999998</v>
          </cell>
          <cell r="S350">
            <v>66259.400000000023</v>
          </cell>
          <cell r="T350">
            <v>365739</v>
          </cell>
          <cell r="U350">
            <v>40123</v>
          </cell>
          <cell r="V350">
            <v>405862</v>
          </cell>
          <cell r="W350">
            <v>39866</v>
          </cell>
          <cell r="X350">
            <v>146248.40000000002</v>
          </cell>
          <cell r="Y350">
            <v>445728</v>
          </cell>
          <cell r="Z350">
            <v>-445728</v>
          </cell>
          <cell r="AA350">
            <v>0</v>
          </cell>
          <cell r="AB350">
            <v>0</v>
          </cell>
          <cell r="AC350">
            <v>-445728</v>
          </cell>
          <cell r="AD350">
            <v>0</v>
          </cell>
          <cell r="AE350">
            <v>-445728</v>
          </cell>
          <cell r="AF350">
            <v>-299479.59999999998</v>
          </cell>
          <cell r="AG350">
            <v>0</v>
          </cell>
        </row>
        <row r="351">
          <cell r="G351">
            <v>6546</v>
          </cell>
          <cell r="H351">
            <v>24239</v>
          </cell>
          <cell r="I351">
            <v>30785</v>
          </cell>
          <cell r="J351">
            <v>18165</v>
          </cell>
          <cell r="K351">
            <v>48950</v>
          </cell>
          <cell r="L351">
            <v>17219</v>
          </cell>
          <cell r="M351">
            <v>66169</v>
          </cell>
          <cell r="N351">
            <v>10843</v>
          </cell>
          <cell r="O351">
            <v>77012</v>
          </cell>
          <cell r="P351">
            <v>8642</v>
          </cell>
          <cell r="Q351">
            <v>36704</v>
          </cell>
          <cell r="R351">
            <v>85654</v>
          </cell>
          <cell r="S351">
            <v>34536</v>
          </cell>
          <cell r="T351">
            <v>120190</v>
          </cell>
          <cell r="U351">
            <v>6505</v>
          </cell>
          <cell r="V351">
            <v>126695</v>
          </cell>
          <cell r="W351">
            <v>16372</v>
          </cell>
          <cell r="X351">
            <v>57413</v>
          </cell>
          <cell r="Y351">
            <v>143067</v>
          </cell>
          <cell r="Z351">
            <v>-143067</v>
          </cell>
          <cell r="AA351">
            <v>0</v>
          </cell>
          <cell r="AB351">
            <v>0</v>
          </cell>
          <cell r="AC351">
            <v>-143067</v>
          </cell>
          <cell r="AD351">
            <v>0</v>
          </cell>
          <cell r="AE351">
            <v>-143067</v>
          </cell>
          <cell r="AF351">
            <v>-85654</v>
          </cell>
          <cell r="AG351">
            <v>0</v>
          </cell>
        </row>
        <row r="352">
          <cell r="G352">
            <v>1059.4000000000001</v>
          </cell>
          <cell r="H352">
            <v>4860.5</v>
          </cell>
          <cell r="I352">
            <v>5919.9</v>
          </cell>
          <cell r="J352">
            <v>14830.4</v>
          </cell>
          <cell r="K352">
            <v>20750.3</v>
          </cell>
          <cell r="L352">
            <v>12780.000000000004</v>
          </cell>
          <cell r="M352">
            <v>33530.300000000003</v>
          </cell>
          <cell r="N352">
            <v>5624.5999999999985</v>
          </cell>
          <cell r="O352">
            <v>39154.9</v>
          </cell>
          <cell r="P352">
            <v>17537</v>
          </cell>
          <cell r="Q352">
            <v>35941.600000000006</v>
          </cell>
          <cell r="R352">
            <v>56691.9</v>
          </cell>
          <cell r="S352">
            <v>23964.6</v>
          </cell>
          <cell r="T352">
            <v>80656.5</v>
          </cell>
          <cell r="U352">
            <v>17900</v>
          </cell>
          <cell r="V352">
            <v>98556.5</v>
          </cell>
          <cell r="W352">
            <v>25370</v>
          </cell>
          <cell r="X352">
            <v>67234.600000000006</v>
          </cell>
          <cell r="Y352">
            <v>123926.5</v>
          </cell>
          <cell r="Z352">
            <v>-123926.5</v>
          </cell>
          <cell r="AA352">
            <v>0</v>
          </cell>
          <cell r="AB352">
            <v>0</v>
          </cell>
          <cell r="AC352">
            <v>-123926.5</v>
          </cell>
          <cell r="AD352">
            <v>0</v>
          </cell>
          <cell r="AE352">
            <v>-123926.5</v>
          </cell>
          <cell r="AF352">
            <v>-56691.899999999994</v>
          </cell>
          <cell r="AG352">
            <v>0</v>
          </cell>
        </row>
        <row r="353">
          <cell r="G353">
            <v>10755.4</v>
          </cell>
          <cell r="H353">
            <v>15648.000000000002</v>
          </cell>
          <cell r="I353">
            <v>26403.4</v>
          </cell>
          <cell r="J353">
            <v>20661.199999999997</v>
          </cell>
          <cell r="K353">
            <v>47064.6</v>
          </cell>
          <cell r="L353">
            <v>14205.900000000001</v>
          </cell>
          <cell r="M353">
            <v>61270.5</v>
          </cell>
          <cell r="N353">
            <v>15286.100000000006</v>
          </cell>
          <cell r="O353">
            <v>76556.600000000006</v>
          </cell>
          <cell r="P353">
            <v>15748.099999999991</v>
          </cell>
          <cell r="Q353">
            <v>45240.1</v>
          </cell>
          <cell r="R353">
            <v>92304.7</v>
          </cell>
          <cell r="S353">
            <v>19888.100000000006</v>
          </cell>
          <cell r="T353">
            <v>112192.8</v>
          </cell>
          <cell r="U353">
            <v>14702.399999999994</v>
          </cell>
          <cell r="V353">
            <v>126895.2</v>
          </cell>
          <cell r="W353">
            <v>24488.300000000003</v>
          </cell>
          <cell r="X353">
            <v>59078.8</v>
          </cell>
          <cell r="Y353">
            <v>151383.5</v>
          </cell>
          <cell r="Z353">
            <v>-151383.5</v>
          </cell>
          <cell r="AA353">
            <v>0</v>
          </cell>
          <cell r="AB353">
            <v>0</v>
          </cell>
          <cell r="AC353">
            <v>-151383.5</v>
          </cell>
          <cell r="AD353">
            <v>0</v>
          </cell>
          <cell r="AE353">
            <v>-151383.5</v>
          </cell>
          <cell r="AF353">
            <v>-92304.7</v>
          </cell>
          <cell r="AG353">
            <v>0</v>
          </cell>
        </row>
        <row r="354">
          <cell r="G354">
            <v>25819</v>
          </cell>
          <cell r="H354">
            <v>41958</v>
          </cell>
          <cell r="I354">
            <v>67777</v>
          </cell>
          <cell r="J354">
            <v>65441</v>
          </cell>
          <cell r="K354">
            <v>133218</v>
          </cell>
          <cell r="L354">
            <v>46142</v>
          </cell>
          <cell r="M354">
            <v>179360</v>
          </cell>
          <cell r="N354">
            <v>34070</v>
          </cell>
          <cell r="O354">
            <v>213430</v>
          </cell>
          <cell r="P354">
            <v>28559</v>
          </cell>
          <cell r="Q354">
            <v>108771</v>
          </cell>
          <cell r="R354">
            <v>241989</v>
          </cell>
          <cell r="S354">
            <v>43569</v>
          </cell>
          <cell r="T354">
            <v>285558</v>
          </cell>
          <cell r="U354">
            <v>28091</v>
          </cell>
          <cell r="V354">
            <v>313649</v>
          </cell>
          <cell r="W354">
            <v>48293</v>
          </cell>
          <cell r="X354">
            <v>119953</v>
          </cell>
          <cell r="Y354">
            <v>361942</v>
          </cell>
          <cell r="Z354">
            <v>-361942</v>
          </cell>
          <cell r="AA354">
            <v>0</v>
          </cell>
          <cell r="AB354">
            <v>0</v>
          </cell>
          <cell r="AC354">
            <v>-361942</v>
          </cell>
          <cell r="AD354">
            <v>0</v>
          </cell>
          <cell r="AE354">
            <v>-361942</v>
          </cell>
          <cell r="AF354">
            <v>-241989</v>
          </cell>
          <cell r="AG354">
            <v>0</v>
          </cell>
        </row>
        <row r="355">
          <cell r="G355">
            <v>15484.4</v>
          </cell>
          <cell r="H355">
            <v>103824.1</v>
          </cell>
          <cell r="I355">
            <v>119308.5</v>
          </cell>
          <cell r="J355">
            <v>93324.299999999988</v>
          </cell>
          <cell r="K355">
            <v>212632.8</v>
          </cell>
          <cell r="L355">
            <v>60691.799999999988</v>
          </cell>
          <cell r="M355">
            <v>273324.59999999998</v>
          </cell>
          <cell r="N355">
            <v>72069.800000000047</v>
          </cell>
          <cell r="O355">
            <v>345394.4</v>
          </cell>
          <cell r="P355">
            <v>104211.09999999998</v>
          </cell>
          <cell r="Q355">
            <v>236972.7</v>
          </cell>
          <cell r="R355">
            <v>449605.5</v>
          </cell>
          <cell r="S355">
            <v>118436.69999999995</v>
          </cell>
          <cell r="T355">
            <v>568042.19999999995</v>
          </cell>
          <cell r="U355">
            <v>90452.800000000047</v>
          </cell>
          <cell r="V355">
            <v>658495</v>
          </cell>
          <cell r="W355">
            <v>118208.90000000002</v>
          </cell>
          <cell r="X355">
            <v>327098.40000000002</v>
          </cell>
          <cell r="Y355">
            <v>776703.9</v>
          </cell>
          <cell r="Z355">
            <v>-776703.9</v>
          </cell>
          <cell r="AA355">
            <v>0</v>
          </cell>
          <cell r="AB355">
            <v>0</v>
          </cell>
          <cell r="AC355">
            <v>-776703.9</v>
          </cell>
          <cell r="AD355">
            <v>0</v>
          </cell>
          <cell r="AE355">
            <v>-776703.9</v>
          </cell>
          <cell r="AF355">
            <v>-449605.5</v>
          </cell>
          <cell r="AG355">
            <v>0</v>
          </cell>
        </row>
        <row r="356">
          <cell r="G356">
            <v>4595</v>
          </cell>
          <cell r="H356">
            <v>21132.9</v>
          </cell>
          <cell r="I356">
            <v>25727.9</v>
          </cell>
          <cell r="J356">
            <v>17846.299999999996</v>
          </cell>
          <cell r="K356">
            <v>43574.2</v>
          </cell>
          <cell r="L356">
            <v>16058.200000000004</v>
          </cell>
          <cell r="M356">
            <v>59632.4</v>
          </cell>
          <cell r="N356">
            <v>14530.299999999996</v>
          </cell>
          <cell r="O356">
            <v>74162.7</v>
          </cell>
          <cell r="P356">
            <v>10791.699999999997</v>
          </cell>
          <cell r="Q356">
            <v>41380.199999999997</v>
          </cell>
          <cell r="R356">
            <v>84954.4</v>
          </cell>
          <cell r="S356">
            <v>22357.900000000009</v>
          </cell>
          <cell r="T356">
            <v>107312.3</v>
          </cell>
          <cell r="U356">
            <v>13073.599999999991</v>
          </cell>
          <cell r="V356">
            <v>120385.9</v>
          </cell>
          <cell r="W356">
            <v>9804.8000000000029</v>
          </cell>
          <cell r="X356">
            <v>45236.3</v>
          </cell>
          <cell r="Y356">
            <v>130190.7</v>
          </cell>
          <cell r="Z356">
            <v>-130190.7</v>
          </cell>
          <cell r="AA356">
            <v>0</v>
          </cell>
          <cell r="AB356">
            <v>0</v>
          </cell>
          <cell r="AC356">
            <v>-130190.7</v>
          </cell>
          <cell r="AD356">
            <v>0</v>
          </cell>
          <cell r="AE356">
            <v>-130190.7</v>
          </cell>
          <cell r="AF356">
            <v>-84954.4</v>
          </cell>
          <cell r="AG356">
            <v>0</v>
          </cell>
        </row>
        <row r="357">
          <cell r="G357">
            <v>102297.7</v>
          </cell>
          <cell r="H357">
            <v>223243.8</v>
          </cell>
          <cell r="I357">
            <v>325541.5</v>
          </cell>
          <cell r="J357">
            <v>191011.09999999998</v>
          </cell>
          <cell r="K357">
            <v>516552.6</v>
          </cell>
          <cell r="L357">
            <v>130483.5</v>
          </cell>
          <cell r="M357">
            <v>647036.1</v>
          </cell>
          <cell r="N357">
            <v>110118</v>
          </cell>
          <cell r="O357">
            <v>757154.1</v>
          </cell>
          <cell r="P357">
            <v>79354.599999999977</v>
          </cell>
          <cell r="Q357">
            <v>319956.09999999998</v>
          </cell>
          <cell r="R357">
            <v>836508.7</v>
          </cell>
          <cell r="S357">
            <v>151536.30000000005</v>
          </cell>
          <cell r="T357">
            <v>988045</v>
          </cell>
          <cell r="U357">
            <v>177938</v>
          </cell>
          <cell r="V357">
            <v>1165983</v>
          </cell>
          <cell r="W357">
            <v>172908.30000000005</v>
          </cell>
          <cell r="X357">
            <v>502382.60000000009</v>
          </cell>
          <cell r="Y357">
            <v>1338891.3</v>
          </cell>
          <cell r="Z357">
            <v>-1338891.3</v>
          </cell>
          <cell r="AA357">
            <v>0</v>
          </cell>
          <cell r="AB357">
            <v>0</v>
          </cell>
          <cell r="AC357">
            <v>-1338891.3</v>
          </cell>
          <cell r="AD357">
            <v>0</v>
          </cell>
          <cell r="AE357">
            <v>-1338891.3</v>
          </cell>
          <cell r="AF357">
            <v>-836508.7</v>
          </cell>
          <cell r="AG357">
            <v>0</v>
          </cell>
        </row>
        <row r="358">
          <cell r="H358">
            <v>0</v>
          </cell>
          <cell r="I358">
            <v>0</v>
          </cell>
          <cell r="J358">
            <v>0</v>
          </cell>
          <cell r="K358">
            <v>0</v>
          </cell>
          <cell r="L358">
            <v>0</v>
          </cell>
          <cell r="M358">
            <v>0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E358">
            <v>0</v>
          </cell>
          <cell r="AF358">
            <v>0</v>
          </cell>
          <cell r="AG358">
            <v>0</v>
          </cell>
        </row>
        <row r="359">
          <cell r="G359">
            <v>3654.4</v>
          </cell>
          <cell r="H359">
            <v>30607.1</v>
          </cell>
          <cell r="I359">
            <v>34261.5</v>
          </cell>
          <cell r="J359">
            <v>62798.3</v>
          </cell>
          <cell r="K359">
            <v>97059.8</v>
          </cell>
          <cell r="L359">
            <v>706.09999999999991</v>
          </cell>
          <cell r="M359">
            <v>97765.900000000009</v>
          </cell>
          <cell r="N359">
            <v>20457.199999999997</v>
          </cell>
          <cell r="O359">
            <v>118223.1</v>
          </cell>
          <cell r="P359">
            <v>34998.600000000006</v>
          </cell>
          <cell r="Q359">
            <v>56161.9</v>
          </cell>
          <cell r="R359">
            <v>153221.70000000001</v>
          </cell>
          <cell r="S359">
            <v>12577.199999999983</v>
          </cell>
          <cell r="T359">
            <v>165798.9</v>
          </cell>
          <cell r="U359">
            <v>12281.899999999994</v>
          </cell>
          <cell r="V359">
            <v>178080.8</v>
          </cell>
          <cell r="W359">
            <v>24853.5</v>
          </cell>
          <cell r="X359">
            <v>49712.599999999991</v>
          </cell>
          <cell r="Y359">
            <v>202934.3</v>
          </cell>
          <cell r="Z359">
            <v>-202934.3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E359">
            <v>-202934.3</v>
          </cell>
          <cell r="AF359">
            <v>-153221.70000000001</v>
          </cell>
          <cell r="AG359">
            <v>0</v>
          </cell>
        </row>
        <row r="360"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  <cell r="M360">
            <v>0</v>
          </cell>
          <cell r="N360">
            <v>0</v>
          </cell>
          <cell r="O360">
            <v>0</v>
          </cell>
          <cell r="P360">
            <v>0</v>
          </cell>
          <cell r="Q360">
            <v>0</v>
          </cell>
          <cell r="R360">
            <v>0</v>
          </cell>
          <cell r="S360">
            <v>0</v>
          </cell>
          <cell r="T360">
            <v>0</v>
          </cell>
          <cell r="U360">
            <v>0</v>
          </cell>
          <cell r="V360">
            <v>0</v>
          </cell>
          <cell r="W360">
            <v>0</v>
          </cell>
          <cell r="X360">
            <v>0</v>
          </cell>
          <cell r="Y360">
            <v>0</v>
          </cell>
          <cell r="Z360">
            <v>0</v>
          </cell>
          <cell r="AA360">
            <v>0</v>
          </cell>
          <cell r="AB360">
            <v>0</v>
          </cell>
          <cell r="AC360">
            <v>0</v>
          </cell>
          <cell r="AD360">
            <v>0</v>
          </cell>
          <cell r="AE360">
            <v>0</v>
          </cell>
          <cell r="AF360">
            <v>0</v>
          </cell>
          <cell r="AG360">
            <v>0</v>
          </cell>
        </row>
        <row r="361"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  <cell r="M361">
            <v>0</v>
          </cell>
          <cell r="N361">
            <v>0</v>
          </cell>
          <cell r="O361">
            <v>0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0</v>
          </cell>
          <cell r="U361">
            <v>0</v>
          </cell>
          <cell r="V361">
            <v>0</v>
          </cell>
          <cell r="W361">
            <v>0</v>
          </cell>
          <cell r="X361">
            <v>0</v>
          </cell>
          <cell r="Y361">
            <v>0</v>
          </cell>
          <cell r="Z361">
            <v>0</v>
          </cell>
          <cell r="AA361">
            <v>0</v>
          </cell>
          <cell r="AB361">
            <v>0</v>
          </cell>
          <cell r="AC361">
            <v>0</v>
          </cell>
          <cell r="AD361">
            <v>0</v>
          </cell>
          <cell r="AE361">
            <v>0</v>
          </cell>
          <cell r="AF361">
            <v>0</v>
          </cell>
          <cell r="AG361">
            <v>0</v>
          </cell>
        </row>
        <row r="362"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  <cell r="M362">
            <v>0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  <cell r="V362">
            <v>0</v>
          </cell>
          <cell r="W362">
            <v>0</v>
          </cell>
          <cell r="X362">
            <v>0</v>
          </cell>
          <cell r="Y362">
            <v>0</v>
          </cell>
          <cell r="Z362">
            <v>0</v>
          </cell>
          <cell r="AA362">
            <v>0</v>
          </cell>
          <cell r="AB362">
            <v>0</v>
          </cell>
          <cell r="AC362">
            <v>0</v>
          </cell>
          <cell r="AD362">
            <v>0</v>
          </cell>
          <cell r="AE362">
            <v>0</v>
          </cell>
          <cell r="AF362">
            <v>0</v>
          </cell>
          <cell r="AG362">
            <v>0</v>
          </cell>
        </row>
        <row r="363">
          <cell r="H363">
            <v>0</v>
          </cell>
          <cell r="I363">
            <v>0</v>
          </cell>
          <cell r="J363">
            <v>0</v>
          </cell>
          <cell r="K363">
            <v>0</v>
          </cell>
          <cell r="L363">
            <v>0</v>
          </cell>
          <cell r="M363">
            <v>0</v>
          </cell>
          <cell r="N363">
            <v>0</v>
          </cell>
          <cell r="O363">
            <v>0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0</v>
          </cell>
          <cell r="U363">
            <v>0</v>
          </cell>
          <cell r="V363">
            <v>0</v>
          </cell>
          <cell r="W363">
            <v>0</v>
          </cell>
          <cell r="X363">
            <v>0</v>
          </cell>
          <cell r="Y363">
            <v>0</v>
          </cell>
          <cell r="Z363">
            <v>0</v>
          </cell>
          <cell r="AA363">
            <v>0</v>
          </cell>
          <cell r="AB363">
            <v>0</v>
          </cell>
          <cell r="AC363">
            <v>0</v>
          </cell>
          <cell r="AD363">
            <v>0</v>
          </cell>
          <cell r="AE363">
            <v>0</v>
          </cell>
          <cell r="AF363">
            <v>0</v>
          </cell>
          <cell r="AG363">
            <v>0</v>
          </cell>
        </row>
        <row r="364"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  <cell r="M364">
            <v>0</v>
          </cell>
          <cell r="N364">
            <v>0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  <cell r="V364">
            <v>0</v>
          </cell>
          <cell r="W364">
            <v>0</v>
          </cell>
          <cell r="X364">
            <v>0</v>
          </cell>
          <cell r="Y364">
            <v>0</v>
          </cell>
          <cell r="Z364">
            <v>0</v>
          </cell>
          <cell r="AA364">
            <v>0</v>
          </cell>
          <cell r="AB364">
            <v>0</v>
          </cell>
          <cell r="AC364">
            <v>0</v>
          </cell>
          <cell r="AD364">
            <v>0</v>
          </cell>
          <cell r="AE364">
            <v>0</v>
          </cell>
          <cell r="AF364">
            <v>0</v>
          </cell>
          <cell r="AG364">
            <v>0</v>
          </cell>
        </row>
        <row r="365"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  <cell r="M365">
            <v>0</v>
          </cell>
          <cell r="N365">
            <v>0</v>
          </cell>
          <cell r="O365">
            <v>0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0</v>
          </cell>
          <cell r="U365">
            <v>0</v>
          </cell>
          <cell r="V365">
            <v>0</v>
          </cell>
          <cell r="W365">
            <v>0</v>
          </cell>
          <cell r="X365">
            <v>0</v>
          </cell>
          <cell r="Y365">
            <v>0</v>
          </cell>
          <cell r="Z365">
            <v>0</v>
          </cell>
          <cell r="AA365">
            <v>0</v>
          </cell>
          <cell r="AB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</row>
        <row r="366"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  <cell r="M366">
            <v>0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  <cell r="V366">
            <v>0</v>
          </cell>
          <cell r="W366">
            <v>0</v>
          </cell>
          <cell r="X366">
            <v>0</v>
          </cell>
          <cell r="Y366">
            <v>0</v>
          </cell>
          <cell r="Z366">
            <v>0</v>
          </cell>
          <cell r="AA366">
            <v>0</v>
          </cell>
          <cell r="AB366">
            <v>0</v>
          </cell>
          <cell r="AC366">
            <v>0</v>
          </cell>
          <cell r="AD366">
            <v>0</v>
          </cell>
          <cell r="AE366">
            <v>0</v>
          </cell>
          <cell r="AF366">
            <v>0</v>
          </cell>
          <cell r="AG366">
            <v>0</v>
          </cell>
        </row>
        <row r="367">
          <cell r="H367">
            <v>0</v>
          </cell>
          <cell r="I367">
            <v>0</v>
          </cell>
          <cell r="J367">
            <v>0</v>
          </cell>
          <cell r="K367">
            <v>0</v>
          </cell>
          <cell r="L367">
            <v>0</v>
          </cell>
          <cell r="M367">
            <v>0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  <cell r="V367">
            <v>0</v>
          </cell>
          <cell r="W367">
            <v>0</v>
          </cell>
          <cell r="X367">
            <v>0</v>
          </cell>
          <cell r="Y367">
            <v>0</v>
          </cell>
          <cell r="Z367">
            <v>0</v>
          </cell>
          <cell r="AA367">
            <v>0</v>
          </cell>
          <cell r="AB367">
            <v>0</v>
          </cell>
          <cell r="AC367">
            <v>0</v>
          </cell>
          <cell r="AD367">
            <v>0</v>
          </cell>
          <cell r="AE367">
            <v>0</v>
          </cell>
          <cell r="AF367">
            <v>0</v>
          </cell>
          <cell r="AG367">
            <v>0</v>
          </cell>
        </row>
        <row r="368">
          <cell r="H368">
            <v>0</v>
          </cell>
          <cell r="I368">
            <v>0</v>
          </cell>
          <cell r="J368">
            <v>0</v>
          </cell>
          <cell r="K368">
            <v>0</v>
          </cell>
          <cell r="L368">
            <v>0</v>
          </cell>
          <cell r="M368">
            <v>0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  <cell r="V368">
            <v>0</v>
          </cell>
          <cell r="W368">
            <v>0</v>
          </cell>
          <cell r="X368">
            <v>0</v>
          </cell>
          <cell r="Y368">
            <v>0</v>
          </cell>
          <cell r="Z368">
            <v>0</v>
          </cell>
          <cell r="AA368">
            <v>0</v>
          </cell>
          <cell r="AB368">
            <v>0</v>
          </cell>
          <cell r="AC368">
            <v>0</v>
          </cell>
          <cell r="AD368">
            <v>0</v>
          </cell>
          <cell r="AE368">
            <v>0</v>
          </cell>
          <cell r="AF368">
            <v>0</v>
          </cell>
          <cell r="AG368">
            <v>0</v>
          </cell>
        </row>
        <row r="369">
          <cell r="H369">
            <v>0</v>
          </cell>
          <cell r="I369">
            <v>0</v>
          </cell>
          <cell r="J369">
            <v>0</v>
          </cell>
          <cell r="K369">
            <v>0</v>
          </cell>
          <cell r="L369">
            <v>0</v>
          </cell>
          <cell r="M369">
            <v>0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  <cell r="V369">
            <v>0</v>
          </cell>
          <cell r="W369">
            <v>0</v>
          </cell>
          <cell r="X369">
            <v>0</v>
          </cell>
          <cell r="Y369">
            <v>0</v>
          </cell>
          <cell r="Z369">
            <v>0</v>
          </cell>
          <cell r="AA369">
            <v>0</v>
          </cell>
          <cell r="AB369">
            <v>0</v>
          </cell>
          <cell r="AC369">
            <v>0</v>
          </cell>
          <cell r="AD369">
            <v>0</v>
          </cell>
          <cell r="AE369">
            <v>0</v>
          </cell>
          <cell r="AF369">
            <v>0</v>
          </cell>
          <cell r="AG369">
            <v>0</v>
          </cell>
        </row>
        <row r="370"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  <cell r="M370">
            <v>0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627</v>
          </cell>
          <cell r="T370">
            <v>627</v>
          </cell>
          <cell r="U370">
            <v>0</v>
          </cell>
          <cell r="V370">
            <v>627</v>
          </cell>
          <cell r="W370">
            <v>0</v>
          </cell>
          <cell r="X370">
            <v>627</v>
          </cell>
          <cell r="Y370">
            <v>627</v>
          </cell>
          <cell r="Z370">
            <v>-627</v>
          </cell>
          <cell r="AA370">
            <v>0</v>
          </cell>
          <cell r="AB370">
            <v>0</v>
          </cell>
          <cell r="AC370">
            <v>0</v>
          </cell>
          <cell r="AD370">
            <v>0</v>
          </cell>
          <cell r="AE370">
            <v>-627</v>
          </cell>
          <cell r="AF370">
            <v>0</v>
          </cell>
          <cell r="AG370">
            <v>0</v>
          </cell>
        </row>
        <row r="371">
          <cell r="G371">
            <v>2633.4</v>
          </cell>
          <cell r="H371">
            <v>29966.5</v>
          </cell>
          <cell r="I371">
            <v>32599.9</v>
          </cell>
          <cell r="J371">
            <v>62090.400000000001</v>
          </cell>
          <cell r="K371">
            <v>94690.3</v>
          </cell>
          <cell r="L371">
            <v>0</v>
          </cell>
          <cell r="M371">
            <v>94690.3</v>
          </cell>
          <cell r="N371">
            <v>20080.199999999997</v>
          </cell>
          <cell r="O371">
            <v>114770.5</v>
          </cell>
          <cell r="P371">
            <v>34304.600000000006</v>
          </cell>
          <cell r="Q371">
            <v>54384.800000000003</v>
          </cell>
          <cell r="R371">
            <v>149075.1</v>
          </cell>
          <cell r="S371">
            <v>9782.5</v>
          </cell>
          <cell r="T371">
            <v>158857.60000000001</v>
          </cell>
          <cell r="U371">
            <v>12281.899999999994</v>
          </cell>
          <cell r="V371">
            <v>171139.5</v>
          </cell>
          <cell r="W371">
            <v>7569.3999999999942</v>
          </cell>
          <cell r="X371">
            <v>29633.799999999988</v>
          </cell>
          <cell r="Y371">
            <v>178708.9</v>
          </cell>
          <cell r="Z371">
            <v>-178708.9</v>
          </cell>
          <cell r="AA371">
            <v>0</v>
          </cell>
          <cell r="AB371">
            <v>0</v>
          </cell>
          <cell r="AC371">
            <v>-178708.9</v>
          </cell>
          <cell r="AD371">
            <v>0</v>
          </cell>
          <cell r="AE371">
            <v>-178708.9</v>
          </cell>
          <cell r="AF371">
            <v>-149075.1</v>
          </cell>
          <cell r="AG371">
            <v>0</v>
          </cell>
        </row>
        <row r="372"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  <cell r="M372">
            <v>0</v>
          </cell>
          <cell r="N372">
            <v>0</v>
          </cell>
          <cell r="O372">
            <v>0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0</v>
          </cell>
          <cell r="U372">
            <v>0</v>
          </cell>
          <cell r="V372">
            <v>0</v>
          </cell>
          <cell r="W372">
            <v>0</v>
          </cell>
          <cell r="X372">
            <v>0</v>
          </cell>
          <cell r="Y372">
            <v>0</v>
          </cell>
          <cell r="Z372">
            <v>0</v>
          </cell>
          <cell r="AA372">
            <v>0</v>
          </cell>
          <cell r="AB372">
            <v>0</v>
          </cell>
          <cell r="AC372">
            <v>0</v>
          </cell>
          <cell r="AD372">
            <v>0</v>
          </cell>
          <cell r="AE372">
            <v>0</v>
          </cell>
          <cell r="AF372">
            <v>0</v>
          </cell>
          <cell r="AG372">
            <v>0</v>
          </cell>
        </row>
        <row r="373">
          <cell r="G373">
            <v>1021</v>
          </cell>
          <cell r="H373">
            <v>640.59999999999991</v>
          </cell>
          <cell r="I373">
            <v>1661.6</v>
          </cell>
          <cell r="J373">
            <v>707.90000000000009</v>
          </cell>
          <cell r="K373">
            <v>2369.5</v>
          </cell>
          <cell r="L373">
            <v>706.09999999999991</v>
          </cell>
          <cell r="M373">
            <v>3075.6</v>
          </cell>
          <cell r="N373">
            <v>377</v>
          </cell>
          <cell r="O373">
            <v>3452.6</v>
          </cell>
          <cell r="P373">
            <v>694.00000000000045</v>
          </cell>
          <cell r="Q373">
            <v>1777.1000000000004</v>
          </cell>
          <cell r="R373">
            <v>4146.6000000000004</v>
          </cell>
          <cell r="S373">
            <v>2167.6999999999998</v>
          </cell>
          <cell r="T373">
            <v>6314.3</v>
          </cell>
          <cell r="U373">
            <v>0</v>
          </cell>
          <cell r="V373">
            <v>6314.3</v>
          </cell>
          <cell r="W373">
            <v>17284.100000000002</v>
          </cell>
          <cell r="X373">
            <v>19451.800000000003</v>
          </cell>
          <cell r="Y373">
            <v>23598.400000000001</v>
          </cell>
          <cell r="Z373">
            <v>-23598.400000000001</v>
          </cell>
          <cell r="AA373">
            <v>0</v>
          </cell>
          <cell r="AB373">
            <v>0</v>
          </cell>
          <cell r="AC373">
            <v>-23598.400000000001</v>
          </cell>
          <cell r="AD373">
            <v>0</v>
          </cell>
          <cell r="AE373">
            <v>-23598.400000000001</v>
          </cell>
          <cell r="AF373">
            <v>-4146.5999999999985</v>
          </cell>
          <cell r="AG373">
            <v>0</v>
          </cell>
        </row>
        <row r="374"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  <cell r="M374">
            <v>0</v>
          </cell>
          <cell r="N374">
            <v>0</v>
          </cell>
          <cell r="O374">
            <v>0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0</v>
          </cell>
          <cell r="U374">
            <v>0</v>
          </cell>
          <cell r="V374">
            <v>0</v>
          </cell>
          <cell r="W374">
            <v>0</v>
          </cell>
          <cell r="X374">
            <v>0</v>
          </cell>
          <cell r="Y374">
            <v>0</v>
          </cell>
          <cell r="Z374">
            <v>0</v>
          </cell>
          <cell r="AA374">
            <v>0</v>
          </cell>
          <cell r="AB374">
            <v>0</v>
          </cell>
          <cell r="AC374">
            <v>0</v>
          </cell>
          <cell r="AD374">
            <v>0</v>
          </cell>
          <cell r="AE374">
            <v>0</v>
          </cell>
          <cell r="AF374">
            <v>0</v>
          </cell>
          <cell r="AG374">
            <v>0</v>
          </cell>
        </row>
        <row r="375">
          <cell r="G375">
            <v>145052.79999999999</v>
          </cell>
          <cell r="H375">
            <v>326523.8</v>
          </cell>
          <cell r="I375">
            <v>471576.6</v>
          </cell>
          <cell r="J375">
            <v>157030.40000000002</v>
          </cell>
          <cell r="K375">
            <v>628607</v>
          </cell>
          <cell r="L375">
            <v>192496.69999999998</v>
          </cell>
          <cell r="M375">
            <v>821103.70000000007</v>
          </cell>
          <cell r="N375">
            <v>210696.50000000003</v>
          </cell>
          <cell r="O375">
            <v>1031800.2</v>
          </cell>
          <cell r="P375">
            <v>180797</v>
          </cell>
          <cell r="Q375">
            <v>583990.19999999995</v>
          </cell>
          <cell r="R375">
            <v>1212597.2</v>
          </cell>
          <cell r="S375">
            <v>103771.40000000014</v>
          </cell>
          <cell r="T375">
            <v>1316368.6000000001</v>
          </cell>
          <cell r="U375">
            <v>153990.69999999995</v>
          </cell>
          <cell r="V375">
            <v>1470359.3</v>
          </cell>
          <cell r="W375">
            <v>205389.39999999991</v>
          </cell>
          <cell r="X375">
            <v>463151.5</v>
          </cell>
          <cell r="Y375">
            <v>1675748.7</v>
          </cell>
          <cell r="Z375">
            <v>-1675748.7</v>
          </cell>
          <cell r="AA375">
            <v>0</v>
          </cell>
          <cell r="AB375">
            <v>0</v>
          </cell>
          <cell r="AC375">
            <v>0</v>
          </cell>
          <cell r="AD375">
            <v>0</v>
          </cell>
          <cell r="AE375">
            <v>-1675748.7</v>
          </cell>
          <cell r="AF375">
            <v>-1212597.2</v>
          </cell>
          <cell r="AG375">
            <v>0</v>
          </cell>
        </row>
        <row r="376">
          <cell r="H376">
            <v>0</v>
          </cell>
          <cell r="I376">
            <v>0</v>
          </cell>
          <cell r="J376">
            <v>0</v>
          </cell>
          <cell r="K376">
            <v>0</v>
          </cell>
          <cell r="L376">
            <v>0</v>
          </cell>
          <cell r="M376">
            <v>0</v>
          </cell>
          <cell r="N376">
            <v>0</v>
          </cell>
          <cell r="O376">
            <v>0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0</v>
          </cell>
          <cell r="U376">
            <v>0</v>
          </cell>
          <cell r="V376">
            <v>0</v>
          </cell>
          <cell r="W376">
            <v>0</v>
          </cell>
          <cell r="X376">
            <v>0</v>
          </cell>
          <cell r="Y376">
            <v>0</v>
          </cell>
          <cell r="Z376">
            <v>0</v>
          </cell>
          <cell r="AA376">
            <v>0</v>
          </cell>
          <cell r="AB376">
            <v>0</v>
          </cell>
          <cell r="AC376">
            <v>0</v>
          </cell>
          <cell r="AD376">
            <v>0</v>
          </cell>
          <cell r="AE376">
            <v>0</v>
          </cell>
          <cell r="AF376">
            <v>0</v>
          </cell>
          <cell r="AG376">
            <v>0</v>
          </cell>
        </row>
        <row r="377">
          <cell r="H377">
            <v>25104.7</v>
          </cell>
          <cell r="I377">
            <v>25104.7</v>
          </cell>
          <cell r="J377">
            <v>19430.8</v>
          </cell>
          <cell r="K377">
            <v>44535.5</v>
          </cell>
          <cell r="L377">
            <v>25000</v>
          </cell>
          <cell r="M377">
            <v>69535.5</v>
          </cell>
          <cell r="N377">
            <v>11898</v>
          </cell>
          <cell r="O377">
            <v>81433.5</v>
          </cell>
          <cell r="P377">
            <v>40000</v>
          </cell>
          <cell r="Q377">
            <v>76898</v>
          </cell>
          <cell r="R377">
            <v>121433.5</v>
          </cell>
          <cell r="S377">
            <v>2000</v>
          </cell>
          <cell r="T377">
            <v>123433.5</v>
          </cell>
          <cell r="U377">
            <v>10000</v>
          </cell>
          <cell r="V377">
            <v>133433.5</v>
          </cell>
          <cell r="W377">
            <v>18000</v>
          </cell>
          <cell r="X377">
            <v>30000</v>
          </cell>
          <cell r="Y377">
            <v>151433.5</v>
          </cell>
          <cell r="Z377">
            <v>-151433.5</v>
          </cell>
          <cell r="AA377">
            <v>0</v>
          </cell>
          <cell r="AB377">
            <v>0</v>
          </cell>
          <cell r="AC377">
            <v>-151433.5</v>
          </cell>
          <cell r="AD377">
            <v>0</v>
          </cell>
          <cell r="AE377">
            <v>-151433.5</v>
          </cell>
          <cell r="AF377">
            <v>-121433.5</v>
          </cell>
          <cell r="AG377">
            <v>0</v>
          </cell>
        </row>
        <row r="378">
          <cell r="G378">
            <v>20896.7</v>
          </cell>
          <cell r="H378">
            <v>22259.7</v>
          </cell>
          <cell r="I378">
            <v>43156.4</v>
          </cell>
          <cell r="J378">
            <v>24879.9</v>
          </cell>
          <cell r="K378">
            <v>68036.3</v>
          </cell>
          <cell r="L378">
            <v>34734</v>
          </cell>
          <cell r="M378">
            <v>102770.3</v>
          </cell>
          <cell r="N378">
            <v>0.30000000000291038</v>
          </cell>
          <cell r="O378">
            <v>102770.6</v>
          </cell>
          <cell r="P378">
            <v>15000</v>
          </cell>
          <cell r="Q378">
            <v>49734.3</v>
          </cell>
          <cell r="R378">
            <v>117770.6</v>
          </cell>
          <cell r="S378">
            <v>10</v>
          </cell>
          <cell r="T378">
            <v>117780.6</v>
          </cell>
          <cell r="U378">
            <v>0</v>
          </cell>
          <cell r="V378">
            <v>117780.6</v>
          </cell>
          <cell r="W378">
            <v>3000</v>
          </cell>
          <cell r="X378">
            <v>3010</v>
          </cell>
          <cell r="Y378">
            <v>120780.6</v>
          </cell>
          <cell r="Z378">
            <v>-120780.6</v>
          </cell>
          <cell r="AA378">
            <v>0</v>
          </cell>
          <cell r="AB378">
            <v>0</v>
          </cell>
          <cell r="AC378">
            <v>-120780.6</v>
          </cell>
          <cell r="AD378">
            <v>0</v>
          </cell>
          <cell r="AE378">
            <v>-120780.6</v>
          </cell>
          <cell r="AF378">
            <v>-117770.6</v>
          </cell>
          <cell r="AG378">
            <v>0</v>
          </cell>
        </row>
        <row r="379"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  <cell r="M379">
            <v>0</v>
          </cell>
          <cell r="N379">
            <v>0</v>
          </cell>
          <cell r="O379">
            <v>0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0</v>
          </cell>
          <cell r="U379">
            <v>0</v>
          </cell>
          <cell r="V379">
            <v>0</v>
          </cell>
          <cell r="W379">
            <v>0</v>
          </cell>
          <cell r="X379">
            <v>0</v>
          </cell>
          <cell r="Y379">
            <v>0</v>
          </cell>
          <cell r="Z379">
            <v>0</v>
          </cell>
          <cell r="AA379">
            <v>0</v>
          </cell>
          <cell r="AB379">
            <v>0</v>
          </cell>
          <cell r="AC379">
            <v>0</v>
          </cell>
          <cell r="AD379">
            <v>0</v>
          </cell>
          <cell r="AE379">
            <v>0</v>
          </cell>
          <cell r="AF379">
            <v>0</v>
          </cell>
          <cell r="AG379">
            <v>0</v>
          </cell>
        </row>
        <row r="380"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  <cell r="M380">
            <v>0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  <cell r="V380">
            <v>0</v>
          </cell>
          <cell r="W380">
            <v>500</v>
          </cell>
          <cell r="X380">
            <v>500</v>
          </cell>
          <cell r="Y380">
            <v>500</v>
          </cell>
          <cell r="Z380">
            <v>-500</v>
          </cell>
          <cell r="AA380">
            <v>-500</v>
          </cell>
          <cell r="AB380">
            <v>0</v>
          </cell>
          <cell r="AC380">
            <v>0</v>
          </cell>
          <cell r="AD380">
            <v>0</v>
          </cell>
          <cell r="AE380">
            <v>-500</v>
          </cell>
          <cell r="AF380">
            <v>0</v>
          </cell>
          <cell r="AG380">
            <v>0</v>
          </cell>
        </row>
        <row r="381">
          <cell r="H381">
            <v>0</v>
          </cell>
          <cell r="I381">
            <v>0</v>
          </cell>
          <cell r="J381">
            <v>0</v>
          </cell>
          <cell r="K381">
            <v>0</v>
          </cell>
          <cell r="L381">
            <v>0</v>
          </cell>
          <cell r="M381">
            <v>0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  <cell r="V381">
            <v>0</v>
          </cell>
          <cell r="W381">
            <v>0</v>
          </cell>
          <cell r="X381">
            <v>0</v>
          </cell>
          <cell r="Y381">
            <v>0</v>
          </cell>
          <cell r="Z381">
            <v>0</v>
          </cell>
          <cell r="AA381">
            <v>0</v>
          </cell>
          <cell r="AB381">
            <v>0</v>
          </cell>
          <cell r="AC381">
            <v>0</v>
          </cell>
          <cell r="AD381">
            <v>0</v>
          </cell>
          <cell r="AE381">
            <v>0</v>
          </cell>
          <cell r="AF381">
            <v>0</v>
          </cell>
          <cell r="AG381">
            <v>0</v>
          </cell>
        </row>
        <row r="382">
          <cell r="G382">
            <v>3124</v>
          </cell>
          <cell r="H382">
            <v>2501.3999999999996</v>
          </cell>
          <cell r="I382">
            <v>5625.4</v>
          </cell>
          <cell r="J382">
            <v>331</v>
          </cell>
          <cell r="K382">
            <v>5956.4</v>
          </cell>
          <cell r="L382">
            <v>486.60000000000036</v>
          </cell>
          <cell r="M382">
            <v>6443</v>
          </cell>
          <cell r="N382">
            <v>55</v>
          </cell>
          <cell r="O382">
            <v>6498</v>
          </cell>
          <cell r="P382">
            <v>2700.6000000000004</v>
          </cell>
          <cell r="Q382">
            <v>3242.2000000000007</v>
          </cell>
          <cell r="R382">
            <v>9198.6</v>
          </cell>
          <cell r="S382">
            <v>6317</v>
          </cell>
          <cell r="T382">
            <v>15515.6</v>
          </cell>
          <cell r="U382">
            <v>97.199999999998909</v>
          </cell>
          <cell r="V382">
            <v>15612.8</v>
          </cell>
          <cell r="W382">
            <v>0</v>
          </cell>
          <cell r="X382">
            <v>6414.1999999999989</v>
          </cell>
          <cell r="Y382">
            <v>15612.8</v>
          </cell>
          <cell r="Z382">
            <v>-15612.8</v>
          </cell>
          <cell r="AA382">
            <v>0</v>
          </cell>
          <cell r="AB382">
            <v>0</v>
          </cell>
          <cell r="AC382">
            <v>-15612.8</v>
          </cell>
          <cell r="AD382">
            <v>0</v>
          </cell>
          <cell r="AE382">
            <v>-15612.8</v>
          </cell>
          <cell r="AF382">
            <v>-9198.6</v>
          </cell>
          <cell r="AG382">
            <v>0</v>
          </cell>
        </row>
        <row r="383">
          <cell r="G383">
            <v>8.1</v>
          </cell>
          <cell r="H383">
            <v>0</v>
          </cell>
          <cell r="I383">
            <v>8.1</v>
          </cell>
          <cell r="J383">
            <v>0</v>
          </cell>
          <cell r="K383">
            <v>8.1</v>
          </cell>
          <cell r="L383">
            <v>71.7</v>
          </cell>
          <cell r="M383">
            <v>79.8</v>
          </cell>
          <cell r="N383">
            <v>0</v>
          </cell>
          <cell r="O383">
            <v>79.8</v>
          </cell>
          <cell r="P383">
            <v>0</v>
          </cell>
          <cell r="Q383">
            <v>71.7</v>
          </cell>
          <cell r="R383">
            <v>79.8</v>
          </cell>
          <cell r="S383">
            <v>157.60000000000002</v>
          </cell>
          <cell r="T383">
            <v>237.4</v>
          </cell>
          <cell r="U383">
            <v>10</v>
          </cell>
          <cell r="V383">
            <v>247.4</v>
          </cell>
          <cell r="W383">
            <v>0</v>
          </cell>
          <cell r="X383">
            <v>167.60000000000002</v>
          </cell>
          <cell r="Y383">
            <v>247.4</v>
          </cell>
          <cell r="Z383">
            <v>-247.4</v>
          </cell>
          <cell r="AA383">
            <v>0</v>
          </cell>
          <cell r="AB383">
            <v>0</v>
          </cell>
          <cell r="AC383">
            <v>-247.4</v>
          </cell>
          <cell r="AD383">
            <v>0</v>
          </cell>
          <cell r="AE383">
            <v>-247.4</v>
          </cell>
          <cell r="AF383">
            <v>-79.799999999999983</v>
          </cell>
          <cell r="AG383">
            <v>0</v>
          </cell>
        </row>
        <row r="384">
          <cell r="H384">
            <v>6414.5</v>
          </cell>
          <cell r="I384">
            <v>6414.5</v>
          </cell>
          <cell r="J384">
            <v>5614.2000000000007</v>
          </cell>
          <cell r="K384">
            <v>12028.7</v>
          </cell>
          <cell r="L384">
            <v>4668.2000000000007</v>
          </cell>
          <cell r="M384">
            <v>16696.900000000001</v>
          </cell>
          <cell r="N384">
            <v>8.7999999999992724</v>
          </cell>
          <cell r="O384">
            <v>16705.7</v>
          </cell>
          <cell r="P384">
            <v>5943.2999999999993</v>
          </cell>
          <cell r="Q384">
            <v>10620.3</v>
          </cell>
          <cell r="R384">
            <v>22649</v>
          </cell>
          <cell r="S384">
            <v>2928.5</v>
          </cell>
          <cell r="T384">
            <v>25577.5</v>
          </cell>
          <cell r="U384">
            <v>12.900000000001455</v>
          </cell>
          <cell r="V384">
            <v>25590.400000000001</v>
          </cell>
          <cell r="W384">
            <v>12050.900000000001</v>
          </cell>
          <cell r="X384">
            <v>14992.300000000003</v>
          </cell>
          <cell r="Y384">
            <v>37641.300000000003</v>
          </cell>
          <cell r="Z384">
            <v>-37641.300000000003</v>
          </cell>
          <cell r="AA384">
            <v>0</v>
          </cell>
          <cell r="AB384">
            <v>0</v>
          </cell>
          <cell r="AC384">
            <v>-37641.300000000003</v>
          </cell>
          <cell r="AD384">
            <v>0</v>
          </cell>
          <cell r="AE384">
            <v>-37641.300000000003</v>
          </cell>
          <cell r="AF384">
            <v>-22649</v>
          </cell>
          <cell r="AG384">
            <v>0</v>
          </cell>
        </row>
        <row r="385">
          <cell r="G385">
            <v>700</v>
          </cell>
          <cell r="H385">
            <v>0</v>
          </cell>
          <cell r="I385">
            <v>700</v>
          </cell>
          <cell r="J385">
            <v>2200</v>
          </cell>
          <cell r="K385">
            <v>2900</v>
          </cell>
          <cell r="L385">
            <v>350</v>
          </cell>
          <cell r="M385">
            <v>3250</v>
          </cell>
          <cell r="N385">
            <v>1000</v>
          </cell>
          <cell r="O385">
            <v>4250</v>
          </cell>
          <cell r="P385">
            <v>1100</v>
          </cell>
          <cell r="Q385">
            <v>2450</v>
          </cell>
          <cell r="R385">
            <v>5350</v>
          </cell>
          <cell r="S385">
            <v>800</v>
          </cell>
          <cell r="T385">
            <v>6150</v>
          </cell>
          <cell r="U385">
            <v>1100</v>
          </cell>
          <cell r="V385">
            <v>7250</v>
          </cell>
          <cell r="W385">
            <v>2636</v>
          </cell>
          <cell r="X385">
            <v>4536</v>
          </cell>
          <cell r="Y385">
            <v>9886</v>
          </cell>
          <cell r="Z385">
            <v>-9886</v>
          </cell>
          <cell r="AA385">
            <v>0</v>
          </cell>
          <cell r="AB385">
            <v>0</v>
          </cell>
          <cell r="AC385">
            <v>-9886</v>
          </cell>
          <cell r="AD385">
            <v>0</v>
          </cell>
          <cell r="AE385">
            <v>-9886</v>
          </cell>
          <cell r="AF385">
            <v>-5350</v>
          </cell>
          <cell r="AG385">
            <v>0</v>
          </cell>
        </row>
        <row r="386">
          <cell r="G386">
            <v>32524</v>
          </cell>
          <cell r="H386">
            <v>69786</v>
          </cell>
          <cell r="I386">
            <v>102310</v>
          </cell>
          <cell r="J386">
            <v>78454</v>
          </cell>
          <cell r="K386">
            <v>180764</v>
          </cell>
          <cell r="L386">
            <v>87901</v>
          </cell>
          <cell r="M386">
            <v>268665</v>
          </cell>
          <cell r="N386">
            <v>123086</v>
          </cell>
          <cell r="O386">
            <v>391751</v>
          </cell>
          <cell r="P386">
            <v>67649</v>
          </cell>
          <cell r="Q386">
            <v>278636</v>
          </cell>
          <cell r="R386">
            <v>459400</v>
          </cell>
          <cell r="S386">
            <v>21432</v>
          </cell>
          <cell r="T386">
            <v>480832</v>
          </cell>
          <cell r="U386">
            <v>82777</v>
          </cell>
          <cell r="V386">
            <v>563609</v>
          </cell>
          <cell r="W386">
            <v>19940</v>
          </cell>
          <cell r="X386">
            <v>124149</v>
          </cell>
          <cell r="Y386">
            <v>583549</v>
          </cell>
          <cell r="Z386">
            <v>-583549</v>
          </cell>
          <cell r="AA386">
            <v>0</v>
          </cell>
          <cell r="AB386">
            <v>0</v>
          </cell>
          <cell r="AC386">
            <v>-583549</v>
          </cell>
          <cell r="AD386">
            <v>0</v>
          </cell>
          <cell r="AE386">
            <v>-583549</v>
          </cell>
          <cell r="AF386">
            <v>-459400</v>
          </cell>
          <cell r="AG386">
            <v>0</v>
          </cell>
        </row>
        <row r="387">
          <cell r="G387">
            <v>46261</v>
          </cell>
          <cell r="H387">
            <v>98299</v>
          </cell>
          <cell r="I387">
            <v>144560</v>
          </cell>
          <cell r="J387">
            <v>24186.899999999994</v>
          </cell>
          <cell r="K387">
            <v>168746.9</v>
          </cell>
          <cell r="L387">
            <v>5001.8999999999942</v>
          </cell>
          <cell r="M387">
            <v>173748.8</v>
          </cell>
          <cell r="N387">
            <v>25251.800000000017</v>
          </cell>
          <cell r="O387">
            <v>199000.6</v>
          </cell>
          <cell r="P387">
            <v>45404.100000000006</v>
          </cell>
          <cell r="Q387">
            <v>75657.800000000017</v>
          </cell>
          <cell r="R387">
            <v>244404.7</v>
          </cell>
          <cell r="S387">
            <v>64876.299999999988</v>
          </cell>
          <cell r="T387">
            <v>309281</v>
          </cell>
          <cell r="U387">
            <v>44693.599999999977</v>
          </cell>
          <cell r="V387">
            <v>353974.6</v>
          </cell>
          <cell r="W387">
            <v>93812.5</v>
          </cell>
          <cell r="X387">
            <v>203382.39999999997</v>
          </cell>
          <cell r="Y387">
            <v>447787.1</v>
          </cell>
          <cell r="Z387">
            <v>-447787.1</v>
          </cell>
          <cell r="AA387">
            <v>0</v>
          </cell>
          <cell r="AB387">
            <v>0</v>
          </cell>
          <cell r="AC387">
            <v>-447787.1</v>
          </cell>
          <cell r="AD387">
            <v>0</v>
          </cell>
          <cell r="AE387">
            <v>-447787.1</v>
          </cell>
          <cell r="AF387">
            <v>-244404.7</v>
          </cell>
          <cell r="AG387">
            <v>0</v>
          </cell>
        </row>
        <row r="388">
          <cell r="G388">
            <v>41539</v>
          </cell>
          <cell r="H388">
            <v>102158.5</v>
          </cell>
          <cell r="I388">
            <v>143697.5</v>
          </cell>
          <cell r="J388">
            <v>1933.6000000000058</v>
          </cell>
          <cell r="K388">
            <v>145631.1</v>
          </cell>
          <cell r="L388">
            <v>34283.299999999988</v>
          </cell>
          <cell r="M388">
            <v>179914.4</v>
          </cell>
          <cell r="N388">
            <v>49396.600000000006</v>
          </cell>
          <cell r="O388">
            <v>229311</v>
          </cell>
          <cell r="P388">
            <v>3000</v>
          </cell>
          <cell r="Q388">
            <v>86679.9</v>
          </cell>
          <cell r="R388">
            <v>232311</v>
          </cell>
          <cell r="S388">
            <v>5250</v>
          </cell>
          <cell r="T388">
            <v>237561</v>
          </cell>
          <cell r="U388">
            <v>15300</v>
          </cell>
          <cell r="V388">
            <v>252861</v>
          </cell>
          <cell r="W388">
            <v>55450</v>
          </cell>
          <cell r="X388">
            <v>76000</v>
          </cell>
          <cell r="Y388">
            <v>308311</v>
          </cell>
          <cell r="Z388">
            <v>-308311</v>
          </cell>
          <cell r="AA388">
            <v>0</v>
          </cell>
          <cell r="AB388">
            <v>0</v>
          </cell>
          <cell r="AC388">
            <v>-308311</v>
          </cell>
          <cell r="AD388">
            <v>0</v>
          </cell>
          <cell r="AE388">
            <v>-308311</v>
          </cell>
          <cell r="AF388">
            <v>-232311</v>
          </cell>
          <cell r="AG388">
            <v>0</v>
          </cell>
        </row>
        <row r="389"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  <cell r="M389">
            <v>0</v>
          </cell>
          <cell r="N389">
            <v>0</v>
          </cell>
          <cell r="O389">
            <v>0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0</v>
          </cell>
          <cell r="U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Z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E389">
            <v>0</v>
          </cell>
          <cell r="AF389">
            <v>0</v>
          </cell>
          <cell r="AG389">
            <v>0</v>
          </cell>
        </row>
        <row r="390">
          <cell r="H390">
            <v>0</v>
          </cell>
          <cell r="I390">
            <v>0</v>
          </cell>
          <cell r="J390">
            <v>0</v>
          </cell>
          <cell r="K390">
            <v>0</v>
          </cell>
          <cell r="L390">
            <v>0</v>
          </cell>
          <cell r="M390">
            <v>0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Z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E390">
            <v>0</v>
          </cell>
          <cell r="AF390">
            <v>0</v>
          </cell>
          <cell r="AG390">
            <v>0</v>
          </cell>
        </row>
        <row r="391">
          <cell r="G391">
            <v>33700.5</v>
          </cell>
          <cell r="H391">
            <v>98789.4</v>
          </cell>
          <cell r="I391">
            <v>132489.9</v>
          </cell>
          <cell r="J391">
            <v>130743.1</v>
          </cell>
          <cell r="K391">
            <v>263233</v>
          </cell>
          <cell r="L391">
            <v>236905.19999999998</v>
          </cell>
          <cell r="M391">
            <v>500138.20000000007</v>
          </cell>
          <cell r="N391">
            <v>329084.80000000005</v>
          </cell>
          <cell r="O391">
            <v>829223</v>
          </cell>
          <cell r="P391">
            <v>413868.80000000005</v>
          </cell>
          <cell r="Q391">
            <v>979858.8</v>
          </cell>
          <cell r="R391">
            <v>1243091.8</v>
          </cell>
          <cell r="S391">
            <v>255837.5</v>
          </cell>
          <cell r="T391">
            <v>1498929.3</v>
          </cell>
          <cell r="U391">
            <v>366811.70000000019</v>
          </cell>
          <cell r="V391">
            <v>1865741.0000000002</v>
          </cell>
          <cell r="W391">
            <v>251858.69999999949</v>
          </cell>
          <cell r="X391">
            <v>874507.90000000014</v>
          </cell>
          <cell r="Y391">
            <v>2117599.6999999997</v>
          </cell>
          <cell r="Z391">
            <v>-2117599.6999999997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E391">
            <v>-2117599.6999999997</v>
          </cell>
          <cell r="AF391">
            <v>-1243091.7999999998</v>
          </cell>
          <cell r="AG391">
            <v>0</v>
          </cell>
        </row>
        <row r="392">
          <cell r="G392">
            <v>9541.1</v>
          </cell>
          <cell r="H392">
            <v>10904.999999999998</v>
          </cell>
          <cell r="I392">
            <v>20446.099999999999</v>
          </cell>
          <cell r="J392">
            <v>18443.400000000001</v>
          </cell>
          <cell r="K392">
            <v>38889.5</v>
          </cell>
          <cell r="L392">
            <v>55368.2</v>
          </cell>
          <cell r="M392">
            <v>94257.7</v>
          </cell>
          <cell r="N392">
            <v>66228.400000000009</v>
          </cell>
          <cell r="O392">
            <v>160486.1</v>
          </cell>
          <cell r="P392">
            <v>170222.99999999997</v>
          </cell>
          <cell r="Q392">
            <v>291819.59999999998</v>
          </cell>
          <cell r="R392">
            <v>330709.09999999998</v>
          </cell>
          <cell r="S392">
            <v>96652.100000000035</v>
          </cell>
          <cell r="T392">
            <v>427361.2</v>
          </cell>
          <cell r="U392">
            <v>136886.89999999997</v>
          </cell>
          <cell r="V392">
            <v>564248.1</v>
          </cell>
          <cell r="W392">
            <v>57033.900000000023</v>
          </cell>
          <cell r="X392">
            <v>290572.90000000002</v>
          </cell>
          <cell r="Y392">
            <v>621282</v>
          </cell>
          <cell r="Z392">
            <v>-621282</v>
          </cell>
          <cell r="AA392">
            <v>0</v>
          </cell>
          <cell r="AB392">
            <v>0</v>
          </cell>
          <cell r="AC392">
            <v>-621282</v>
          </cell>
          <cell r="AD392">
            <v>0</v>
          </cell>
          <cell r="AE392">
            <v>-621282</v>
          </cell>
          <cell r="AF392">
            <v>-330709.09999999998</v>
          </cell>
          <cell r="AG392">
            <v>0</v>
          </cell>
        </row>
        <row r="393">
          <cell r="G393">
            <v>2100</v>
          </cell>
          <cell r="H393">
            <v>5751.1</v>
          </cell>
          <cell r="I393">
            <v>7851.1</v>
          </cell>
          <cell r="J393">
            <v>6588.9</v>
          </cell>
          <cell r="K393">
            <v>14440</v>
          </cell>
          <cell r="L393">
            <v>13437.7</v>
          </cell>
          <cell r="M393">
            <v>27877.7</v>
          </cell>
          <cell r="N393">
            <v>24103.399999999998</v>
          </cell>
          <cell r="O393">
            <v>51981.1</v>
          </cell>
          <cell r="P393">
            <v>11993.599999999999</v>
          </cell>
          <cell r="Q393">
            <v>49534.7</v>
          </cell>
          <cell r="R393">
            <v>63974.7</v>
          </cell>
          <cell r="S393">
            <v>2515</v>
          </cell>
          <cell r="T393">
            <v>66489.7</v>
          </cell>
          <cell r="U393">
            <v>9166.1000000000058</v>
          </cell>
          <cell r="V393">
            <v>75655.8</v>
          </cell>
          <cell r="W393">
            <v>13531.800000000003</v>
          </cell>
          <cell r="X393">
            <v>25212.900000000009</v>
          </cell>
          <cell r="Y393">
            <v>89187.6</v>
          </cell>
          <cell r="Z393">
            <v>-89187.6</v>
          </cell>
          <cell r="AA393">
            <v>0</v>
          </cell>
          <cell r="AB393">
            <v>0</v>
          </cell>
          <cell r="AC393">
            <v>-89187.6</v>
          </cell>
          <cell r="AD393">
            <v>0</v>
          </cell>
          <cell r="AE393">
            <v>-89187.6</v>
          </cell>
          <cell r="AF393">
            <v>-63974.7</v>
          </cell>
          <cell r="AG393">
            <v>0</v>
          </cell>
        </row>
        <row r="394">
          <cell r="G394">
            <v>1297.2</v>
          </cell>
          <cell r="H394">
            <v>1263.8999999999999</v>
          </cell>
          <cell r="I394">
            <v>2561.1</v>
          </cell>
          <cell r="J394">
            <v>6900</v>
          </cell>
          <cell r="K394">
            <v>9461.1</v>
          </cell>
          <cell r="L394">
            <v>4540.1999999999989</v>
          </cell>
          <cell r="M394">
            <v>14001.3</v>
          </cell>
          <cell r="N394">
            <v>7229.7999999999993</v>
          </cell>
          <cell r="O394">
            <v>21231.1</v>
          </cell>
          <cell r="P394">
            <v>12619.900000000001</v>
          </cell>
          <cell r="Q394">
            <v>24389.9</v>
          </cell>
          <cell r="R394">
            <v>33851</v>
          </cell>
          <cell r="S394">
            <v>2855.5</v>
          </cell>
          <cell r="T394">
            <v>36706.5</v>
          </cell>
          <cell r="U394">
            <v>6140.6999999999971</v>
          </cell>
          <cell r="V394">
            <v>42847.199999999997</v>
          </cell>
          <cell r="W394">
            <v>1671.5</v>
          </cell>
          <cell r="X394">
            <v>10667.699999999997</v>
          </cell>
          <cell r="Y394">
            <v>44518.7</v>
          </cell>
          <cell r="Z394">
            <v>-44518.7</v>
          </cell>
          <cell r="AA394">
            <v>0</v>
          </cell>
          <cell r="AB394">
            <v>0</v>
          </cell>
          <cell r="AC394">
            <v>-44518.7</v>
          </cell>
          <cell r="AD394">
            <v>0</v>
          </cell>
          <cell r="AE394">
            <v>-44518.7</v>
          </cell>
          <cell r="AF394">
            <v>-33851</v>
          </cell>
          <cell r="AG394">
            <v>0</v>
          </cell>
        </row>
        <row r="395">
          <cell r="H395">
            <v>0</v>
          </cell>
          <cell r="I395">
            <v>3621.8</v>
          </cell>
          <cell r="J395">
            <v>3621.8</v>
          </cell>
          <cell r="K395">
            <v>3621.8</v>
          </cell>
          <cell r="L395">
            <v>8051.0999999999995</v>
          </cell>
          <cell r="M395">
            <v>11672.9</v>
          </cell>
          <cell r="N395">
            <v>4544</v>
          </cell>
          <cell r="O395">
            <v>16216.9</v>
          </cell>
          <cell r="P395">
            <v>3548.6999999999989</v>
          </cell>
          <cell r="Q395">
            <v>16143.8</v>
          </cell>
          <cell r="R395">
            <v>19765.599999999999</v>
          </cell>
          <cell r="S395">
            <v>3972.4000000000015</v>
          </cell>
          <cell r="T395">
            <v>23738</v>
          </cell>
          <cell r="U395">
            <v>6207.9000000000015</v>
          </cell>
          <cell r="V395">
            <v>29945.9</v>
          </cell>
          <cell r="W395">
            <v>1429</v>
          </cell>
          <cell r="X395">
            <v>11609.300000000003</v>
          </cell>
          <cell r="Y395">
            <v>31374.9</v>
          </cell>
          <cell r="Z395">
            <v>-31374.9</v>
          </cell>
          <cell r="AA395">
            <v>0</v>
          </cell>
          <cell r="AB395">
            <v>0</v>
          </cell>
          <cell r="AC395">
            <v>-19765.599999999999</v>
          </cell>
          <cell r="AD395">
            <v>0</v>
          </cell>
          <cell r="AE395">
            <v>-31374.9</v>
          </cell>
          <cell r="AF395">
            <v>-19765.599999999999</v>
          </cell>
          <cell r="AG395">
            <v>0</v>
          </cell>
        </row>
        <row r="396">
          <cell r="G396">
            <v>1380.1</v>
          </cell>
          <cell r="H396">
            <v>1187</v>
          </cell>
          <cell r="I396">
            <v>2567.1</v>
          </cell>
          <cell r="J396">
            <v>6710.5</v>
          </cell>
          <cell r="K396">
            <v>9277.6</v>
          </cell>
          <cell r="L396">
            <v>5553</v>
          </cell>
          <cell r="M396">
            <v>14830.6</v>
          </cell>
          <cell r="N396">
            <v>29223.700000000004</v>
          </cell>
          <cell r="O396">
            <v>44054.3</v>
          </cell>
          <cell r="P396">
            <v>11001</v>
          </cell>
          <cell r="Q396">
            <v>45777.700000000004</v>
          </cell>
          <cell r="R396">
            <v>55055.3</v>
          </cell>
          <cell r="S396">
            <v>4149.8999999999942</v>
          </cell>
          <cell r="T396">
            <v>59205.2</v>
          </cell>
          <cell r="U396">
            <v>1538.4000000000015</v>
          </cell>
          <cell r="V396">
            <v>60743.6</v>
          </cell>
          <cell r="W396">
            <v>2902.5</v>
          </cell>
          <cell r="X396">
            <v>8590.7999999999956</v>
          </cell>
          <cell r="Y396">
            <v>63646.1</v>
          </cell>
          <cell r="Z396">
            <v>-63646.1</v>
          </cell>
          <cell r="AA396">
            <v>0</v>
          </cell>
          <cell r="AB396">
            <v>0</v>
          </cell>
          <cell r="AC396">
            <v>-63646.1</v>
          </cell>
          <cell r="AD396">
            <v>0</v>
          </cell>
          <cell r="AE396">
            <v>-63646.1</v>
          </cell>
          <cell r="AF396">
            <v>-55055.3</v>
          </cell>
          <cell r="AG396">
            <v>0</v>
          </cell>
        </row>
        <row r="397">
          <cell r="G397">
            <v>2669.8</v>
          </cell>
          <cell r="H397">
            <v>2623.2</v>
          </cell>
          <cell r="I397">
            <v>5293</v>
          </cell>
          <cell r="J397">
            <v>4017</v>
          </cell>
          <cell r="K397">
            <v>9310</v>
          </cell>
          <cell r="L397">
            <v>5637.1</v>
          </cell>
          <cell r="M397">
            <v>14947.1</v>
          </cell>
          <cell r="N397">
            <v>8258.4</v>
          </cell>
          <cell r="O397">
            <v>23205.5</v>
          </cell>
          <cell r="P397">
            <v>7449.2999999999993</v>
          </cell>
          <cell r="Q397">
            <v>21344.799999999999</v>
          </cell>
          <cell r="R397">
            <v>30654.799999999999</v>
          </cell>
          <cell r="S397">
            <v>9416.6000000000022</v>
          </cell>
          <cell r="T397">
            <v>40071.4</v>
          </cell>
          <cell r="U397">
            <v>9544.5999999999985</v>
          </cell>
          <cell r="V397">
            <v>49616</v>
          </cell>
          <cell r="W397">
            <v>114.59999999999854</v>
          </cell>
          <cell r="X397">
            <v>19075.8</v>
          </cell>
          <cell r="Y397">
            <v>49730.6</v>
          </cell>
          <cell r="Z397">
            <v>-49730.6</v>
          </cell>
          <cell r="AA397">
            <v>0</v>
          </cell>
          <cell r="AB397">
            <v>0</v>
          </cell>
          <cell r="AC397">
            <v>-49730.6</v>
          </cell>
          <cell r="AD397">
            <v>0</v>
          </cell>
          <cell r="AE397">
            <v>-49730.6</v>
          </cell>
          <cell r="AF397">
            <v>-30654.799999999999</v>
          </cell>
          <cell r="AG397">
            <v>0</v>
          </cell>
        </row>
        <row r="398">
          <cell r="G398">
            <v>2196.6999999999998</v>
          </cell>
          <cell r="H398">
            <v>12730.599999999999</v>
          </cell>
          <cell r="I398">
            <v>14927.3</v>
          </cell>
          <cell r="J398">
            <v>6567.6000000000022</v>
          </cell>
          <cell r="K398">
            <v>21494.9</v>
          </cell>
          <cell r="L398">
            <v>5072</v>
          </cell>
          <cell r="M398">
            <v>26566.9</v>
          </cell>
          <cell r="N398">
            <v>7468</v>
          </cell>
          <cell r="O398">
            <v>34034.9</v>
          </cell>
          <cell r="P398">
            <v>13141.299999999996</v>
          </cell>
          <cell r="Q398">
            <v>25681.299999999996</v>
          </cell>
          <cell r="R398">
            <v>47176.2</v>
          </cell>
          <cell r="S398">
            <v>16654.600000000006</v>
          </cell>
          <cell r="T398">
            <v>63830.8</v>
          </cell>
          <cell r="U398">
            <v>5418.6999999999971</v>
          </cell>
          <cell r="V398">
            <v>69249.5</v>
          </cell>
          <cell r="W398">
            <v>8756.1000000000058</v>
          </cell>
          <cell r="X398">
            <v>30829.400000000009</v>
          </cell>
          <cell r="Y398">
            <v>78005.600000000006</v>
          </cell>
          <cell r="Z398">
            <v>-78005.600000000006</v>
          </cell>
          <cell r="AA398">
            <v>0</v>
          </cell>
          <cell r="AB398">
            <v>0</v>
          </cell>
          <cell r="AC398">
            <v>-78005.600000000006</v>
          </cell>
          <cell r="AD398">
            <v>0</v>
          </cell>
          <cell r="AE398">
            <v>-78005.600000000006</v>
          </cell>
          <cell r="AF398">
            <v>-47176.2</v>
          </cell>
          <cell r="AG398">
            <v>0</v>
          </cell>
        </row>
        <row r="399">
          <cell r="H399">
            <v>15</v>
          </cell>
          <cell r="I399">
            <v>15</v>
          </cell>
          <cell r="J399">
            <v>3745</v>
          </cell>
          <cell r="K399">
            <v>3760</v>
          </cell>
          <cell r="L399">
            <v>14306</v>
          </cell>
          <cell r="M399">
            <v>18066</v>
          </cell>
          <cell r="N399">
            <v>11857.400000000001</v>
          </cell>
          <cell r="O399">
            <v>29923.4</v>
          </cell>
          <cell r="P399">
            <v>5807.5999999999985</v>
          </cell>
          <cell r="Q399">
            <v>31971</v>
          </cell>
          <cell r="R399">
            <v>35731</v>
          </cell>
          <cell r="S399">
            <v>3364</v>
          </cell>
          <cell r="T399">
            <v>39095</v>
          </cell>
          <cell r="U399">
            <v>2581</v>
          </cell>
          <cell r="V399">
            <v>41676</v>
          </cell>
          <cell r="W399">
            <v>9645.9000000000015</v>
          </cell>
          <cell r="X399">
            <v>15590.900000000001</v>
          </cell>
          <cell r="Y399">
            <v>51321.9</v>
          </cell>
          <cell r="Z399">
            <v>-51321.9</v>
          </cell>
          <cell r="AA399">
            <v>0</v>
          </cell>
          <cell r="AB399">
            <v>0</v>
          </cell>
          <cell r="AC399">
            <v>-51321.9</v>
          </cell>
          <cell r="AD399">
            <v>0</v>
          </cell>
          <cell r="AE399">
            <v>-51321.9</v>
          </cell>
          <cell r="AF399">
            <v>-35731</v>
          </cell>
          <cell r="AG399">
            <v>0</v>
          </cell>
        </row>
        <row r="400">
          <cell r="G400">
            <v>185</v>
          </cell>
          <cell r="H400">
            <v>4360.2</v>
          </cell>
          <cell r="I400">
            <v>4545.2</v>
          </cell>
          <cell r="J400">
            <v>4581.3</v>
          </cell>
          <cell r="K400">
            <v>9126.5</v>
          </cell>
          <cell r="L400">
            <v>16631.599999999999</v>
          </cell>
          <cell r="M400">
            <v>25758.1</v>
          </cell>
          <cell r="N400">
            <v>17673.700000000004</v>
          </cell>
          <cell r="O400">
            <v>43431.8</v>
          </cell>
          <cell r="P400">
            <v>21829.299999999996</v>
          </cell>
          <cell r="Q400">
            <v>56134.6</v>
          </cell>
          <cell r="R400">
            <v>65261.1</v>
          </cell>
          <cell r="S400">
            <v>23440.200000000004</v>
          </cell>
          <cell r="T400">
            <v>88701.3</v>
          </cell>
          <cell r="U400">
            <v>18757.099999999991</v>
          </cell>
          <cell r="V400">
            <v>107458.4</v>
          </cell>
          <cell r="W400">
            <v>18692.900000000009</v>
          </cell>
          <cell r="X400">
            <v>60890.200000000004</v>
          </cell>
          <cell r="Y400">
            <v>126151.3</v>
          </cell>
          <cell r="Z400">
            <v>-126151.3</v>
          </cell>
          <cell r="AA400">
            <v>0</v>
          </cell>
          <cell r="AB400">
            <v>0</v>
          </cell>
          <cell r="AC400">
            <v>-126151.3</v>
          </cell>
          <cell r="AD400">
            <v>0</v>
          </cell>
          <cell r="AE400">
            <v>-126151.3</v>
          </cell>
          <cell r="AF400">
            <v>-65261.1</v>
          </cell>
          <cell r="AG400">
            <v>0</v>
          </cell>
        </row>
        <row r="401">
          <cell r="H401">
            <v>5680</v>
          </cell>
          <cell r="I401">
            <v>5680</v>
          </cell>
          <cell r="J401">
            <v>7870.2000000000007</v>
          </cell>
          <cell r="K401">
            <v>13550.2</v>
          </cell>
          <cell r="L401">
            <v>3966.5</v>
          </cell>
          <cell r="M401">
            <v>17516.7</v>
          </cell>
          <cell r="N401">
            <v>26745.399999999998</v>
          </cell>
          <cell r="O401">
            <v>44262.1</v>
          </cell>
          <cell r="P401">
            <v>11170.900000000001</v>
          </cell>
          <cell r="Q401">
            <v>41882.800000000003</v>
          </cell>
          <cell r="R401">
            <v>55433</v>
          </cell>
          <cell r="S401">
            <v>1774.4000000000015</v>
          </cell>
          <cell r="T401">
            <v>57207.4</v>
          </cell>
          <cell r="U401">
            <v>55036.1</v>
          </cell>
          <cell r="V401">
            <v>112243.5</v>
          </cell>
          <cell r="W401">
            <v>30023.5</v>
          </cell>
          <cell r="X401">
            <v>86834</v>
          </cell>
          <cell r="Y401">
            <v>142267</v>
          </cell>
          <cell r="Z401">
            <v>-142267</v>
          </cell>
          <cell r="AA401">
            <v>0</v>
          </cell>
          <cell r="AB401">
            <v>0</v>
          </cell>
          <cell r="AC401">
            <v>-142267</v>
          </cell>
          <cell r="AD401">
            <v>0</v>
          </cell>
          <cell r="AE401">
            <v>-142267</v>
          </cell>
          <cell r="AF401">
            <v>-55433</v>
          </cell>
          <cell r="AG401">
            <v>0</v>
          </cell>
        </row>
        <row r="402">
          <cell r="G402">
            <v>1635</v>
          </cell>
          <cell r="H402">
            <v>1075</v>
          </cell>
          <cell r="I402">
            <v>2710</v>
          </cell>
          <cell r="J402">
            <v>2237</v>
          </cell>
          <cell r="K402">
            <v>4947</v>
          </cell>
          <cell r="L402">
            <v>3757</v>
          </cell>
          <cell r="M402">
            <v>8704</v>
          </cell>
          <cell r="N402">
            <v>9709</v>
          </cell>
          <cell r="O402">
            <v>18413</v>
          </cell>
          <cell r="P402">
            <v>15703</v>
          </cell>
          <cell r="Q402">
            <v>29169</v>
          </cell>
          <cell r="R402">
            <v>34116</v>
          </cell>
          <cell r="S402">
            <v>27821</v>
          </cell>
          <cell r="T402">
            <v>61937</v>
          </cell>
          <cell r="U402">
            <v>4969</v>
          </cell>
          <cell r="V402">
            <v>66906</v>
          </cell>
          <cell r="W402">
            <v>7867</v>
          </cell>
          <cell r="X402">
            <v>40657</v>
          </cell>
          <cell r="Y402">
            <v>74773</v>
          </cell>
          <cell r="Z402">
            <v>-74773</v>
          </cell>
          <cell r="AA402">
            <v>0</v>
          </cell>
          <cell r="AB402">
            <v>0</v>
          </cell>
          <cell r="AC402">
            <v>-74773</v>
          </cell>
          <cell r="AD402">
            <v>0</v>
          </cell>
          <cell r="AE402">
            <v>-74773</v>
          </cell>
          <cell r="AF402">
            <v>-34116</v>
          </cell>
          <cell r="AG402">
            <v>0</v>
          </cell>
        </row>
        <row r="403">
          <cell r="G403">
            <v>2509.9</v>
          </cell>
          <cell r="H403">
            <v>11450</v>
          </cell>
          <cell r="I403">
            <v>13959.9</v>
          </cell>
          <cell r="J403">
            <v>21727.299999999996</v>
          </cell>
          <cell r="K403">
            <v>35687.199999999997</v>
          </cell>
          <cell r="L403">
            <v>18860.200000000004</v>
          </cell>
          <cell r="M403">
            <v>54547.4</v>
          </cell>
          <cell r="N403">
            <v>12403.499999999993</v>
          </cell>
          <cell r="O403">
            <v>66950.899999999994</v>
          </cell>
          <cell r="P403">
            <v>33816.300000000003</v>
          </cell>
          <cell r="Q403">
            <v>65080</v>
          </cell>
          <cell r="R403">
            <v>100767.2</v>
          </cell>
          <cell r="S403">
            <v>14520.199999999997</v>
          </cell>
          <cell r="T403">
            <v>115287.4</v>
          </cell>
          <cell r="U403">
            <v>7374.2000000000116</v>
          </cell>
          <cell r="V403">
            <v>122661.6</v>
          </cell>
          <cell r="W403">
            <v>4487.1999999999971</v>
          </cell>
          <cell r="X403">
            <v>26381.600000000006</v>
          </cell>
          <cell r="Y403">
            <v>127148.8</v>
          </cell>
          <cell r="Z403">
            <v>-127148.8</v>
          </cell>
          <cell r="AA403">
            <v>0</v>
          </cell>
          <cell r="AB403">
            <v>0</v>
          </cell>
          <cell r="AC403">
            <v>-127148.8</v>
          </cell>
          <cell r="AD403">
            <v>0</v>
          </cell>
          <cell r="AE403">
            <v>-127148.8</v>
          </cell>
          <cell r="AF403">
            <v>-100767.2</v>
          </cell>
          <cell r="AG403">
            <v>0</v>
          </cell>
        </row>
        <row r="404">
          <cell r="G404">
            <v>10185.700000000001</v>
          </cell>
          <cell r="H404">
            <v>41748.399999999994</v>
          </cell>
          <cell r="I404">
            <v>51934.1</v>
          </cell>
          <cell r="J404">
            <v>37017.599999999999</v>
          </cell>
          <cell r="K404">
            <v>88951.7</v>
          </cell>
          <cell r="L404">
            <v>66954.7</v>
          </cell>
          <cell r="M404">
            <v>155906.4</v>
          </cell>
          <cell r="N404">
            <v>80854.100000000006</v>
          </cell>
          <cell r="O404">
            <v>236760.5</v>
          </cell>
          <cell r="P404">
            <v>50599.400000000023</v>
          </cell>
          <cell r="Q404">
            <v>198408.2</v>
          </cell>
          <cell r="R404">
            <v>287359.90000000002</v>
          </cell>
          <cell r="S404">
            <v>39693.699999999953</v>
          </cell>
          <cell r="T404">
            <v>327053.59999999998</v>
          </cell>
          <cell r="U404">
            <v>103191</v>
          </cell>
          <cell r="V404">
            <v>430244.6</v>
          </cell>
          <cell r="W404">
            <v>82365.300000000047</v>
          </cell>
          <cell r="X404">
            <v>225250</v>
          </cell>
          <cell r="Y404">
            <v>512609.9</v>
          </cell>
          <cell r="Z404">
            <v>-512609.9</v>
          </cell>
          <cell r="AA404">
            <v>0</v>
          </cell>
          <cell r="AB404">
            <v>0</v>
          </cell>
          <cell r="AC404">
            <v>-512609.9</v>
          </cell>
          <cell r="AD404">
            <v>0</v>
          </cell>
          <cell r="AE404">
            <v>-512609.9</v>
          </cell>
          <cell r="AF404">
            <v>-287359.90000000002</v>
          </cell>
          <cell r="AG404">
            <v>0</v>
          </cell>
        </row>
        <row r="405">
          <cell r="H405">
            <v>0</v>
          </cell>
          <cell r="I405">
            <v>715.5</v>
          </cell>
          <cell r="J405">
            <v>715.5</v>
          </cell>
          <cell r="K405">
            <v>715.5</v>
          </cell>
          <cell r="L405">
            <v>14769.9</v>
          </cell>
          <cell r="M405">
            <v>15485.4</v>
          </cell>
          <cell r="N405">
            <v>22786</v>
          </cell>
          <cell r="O405">
            <v>38271.4</v>
          </cell>
          <cell r="P405">
            <v>44965.499999999993</v>
          </cell>
          <cell r="Q405">
            <v>82521.399999999994</v>
          </cell>
          <cell r="R405">
            <v>83236.899999999994</v>
          </cell>
          <cell r="S405">
            <v>9007.9000000000087</v>
          </cell>
          <cell r="T405">
            <v>92244.800000000003</v>
          </cell>
          <cell r="U405">
            <v>0</v>
          </cell>
          <cell r="V405">
            <v>92244.800000000003</v>
          </cell>
          <cell r="W405">
            <v>13337.5</v>
          </cell>
          <cell r="X405">
            <v>22345.400000000009</v>
          </cell>
          <cell r="Y405">
            <v>105582.3</v>
          </cell>
          <cell r="Z405">
            <v>-105582.3</v>
          </cell>
          <cell r="AA405">
            <v>0</v>
          </cell>
          <cell r="AB405">
            <v>0</v>
          </cell>
          <cell r="AC405">
            <v>-83236.899999999994</v>
          </cell>
          <cell r="AD405">
            <v>0</v>
          </cell>
          <cell r="AE405">
            <v>-105582.3</v>
          </cell>
          <cell r="AF405">
            <v>-83236.899999999994</v>
          </cell>
          <cell r="AG405">
            <v>0</v>
          </cell>
        </row>
        <row r="406">
          <cell r="H406">
            <v>0</v>
          </cell>
          <cell r="I406">
            <v>0</v>
          </cell>
          <cell r="J406">
            <v>0</v>
          </cell>
          <cell r="K406">
            <v>0</v>
          </cell>
          <cell r="L406">
            <v>0</v>
          </cell>
          <cell r="M406">
            <v>0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Z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E406">
            <v>0</v>
          </cell>
          <cell r="AF406">
            <v>0</v>
          </cell>
          <cell r="AG406">
            <v>0</v>
          </cell>
        </row>
        <row r="407">
          <cell r="G407">
            <v>1169543.2</v>
          </cell>
          <cell r="H407">
            <v>850295.3</v>
          </cell>
          <cell r="I407">
            <v>2019838.5</v>
          </cell>
          <cell r="J407">
            <v>1031015.8000000003</v>
          </cell>
          <cell r="K407">
            <v>3050854.3000000003</v>
          </cell>
          <cell r="L407">
            <v>1003306.9999999999</v>
          </cell>
          <cell r="M407">
            <v>4054161.3000000003</v>
          </cell>
          <cell r="N407">
            <v>2111213.4</v>
          </cell>
          <cell r="O407">
            <v>6165374.7000000002</v>
          </cell>
          <cell r="P407">
            <v>1200070.7000000002</v>
          </cell>
          <cell r="Q407">
            <v>4314591.0999999996</v>
          </cell>
          <cell r="R407">
            <v>7365445.4000000004</v>
          </cell>
          <cell r="S407">
            <v>2.2999999998137355</v>
          </cell>
          <cell r="T407">
            <v>7365447.7000000002</v>
          </cell>
          <cell r="U407">
            <v>1785786.2999999998</v>
          </cell>
          <cell r="V407">
            <v>9151234</v>
          </cell>
          <cell r="W407">
            <v>1713944.0999999996</v>
          </cell>
          <cell r="X407">
            <v>3499732.7</v>
          </cell>
          <cell r="Y407">
            <v>10865178.1</v>
          </cell>
          <cell r="Z407">
            <v>-10865178.1</v>
          </cell>
          <cell r="AA407">
            <v>0</v>
          </cell>
          <cell r="AB407">
            <v>0</v>
          </cell>
          <cell r="AC407">
            <v>0</v>
          </cell>
          <cell r="AD407">
            <v>0</v>
          </cell>
          <cell r="AE407">
            <v>-10865178.1</v>
          </cell>
          <cell r="AF407">
            <v>-7365445.4000000004</v>
          </cell>
          <cell r="AG407">
            <v>0</v>
          </cell>
        </row>
        <row r="408"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  <cell r="M408">
            <v>0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Z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E408">
            <v>0</v>
          </cell>
          <cell r="AF408">
            <v>0</v>
          </cell>
          <cell r="AG408">
            <v>0</v>
          </cell>
        </row>
        <row r="409">
          <cell r="H409">
            <v>0</v>
          </cell>
          <cell r="I409">
            <v>0</v>
          </cell>
          <cell r="J409">
            <v>0</v>
          </cell>
          <cell r="K409">
            <v>0</v>
          </cell>
          <cell r="L409">
            <v>0</v>
          </cell>
          <cell r="M409">
            <v>0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Z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E409">
            <v>0</v>
          </cell>
          <cell r="AF409">
            <v>0</v>
          </cell>
          <cell r="AG409">
            <v>0</v>
          </cell>
        </row>
        <row r="410"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  <cell r="M410">
            <v>0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Z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E410">
            <v>0</v>
          </cell>
          <cell r="AF410">
            <v>0</v>
          </cell>
          <cell r="AG410">
            <v>0</v>
          </cell>
        </row>
        <row r="411">
          <cell r="H411">
            <v>0</v>
          </cell>
          <cell r="I411">
            <v>0</v>
          </cell>
          <cell r="J411">
            <v>0</v>
          </cell>
          <cell r="K411">
            <v>0</v>
          </cell>
          <cell r="L411">
            <v>0</v>
          </cell>
          <cell r="M411">
            <v>0</v>
          </cell>
          <cell r="N411">
            <v>0</v>
          </cell>
          <cell r="O411">
            <v>0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0</v>
          </cell>
          <cell r="U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Z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E411">
            <v>0</v>
          </cell>
          <cell r="AF411">
            <v>0</v>
          </cell>
          <cell r="AG411">
            <v>0</v>
          </cell>
        </row>
        <row r="412"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  <cell r="M412">
            <v>0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Z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E412">
            <v>0</v>
          </cell>
          <cell r="AF412">
            <v>0</v>
          </cell>
          <cell r="AG412">
            <v>0</v>
          </cell>
        </row>
        <row r="413">
          <cell r="H413">
            <v>0</v>
          </cell>
          <cell r="I413">
            <v>0</v>
          </cell>
          <cell r="J413">
            <v>0</v>
          </cell>
          <cell r="K413">
            <v>0</v>
          </cell>
          <cell r="L413">
            <v>0</v>
          </cell>
          <cell r="M413">
            <v>0</v>
          </cell>
          <cell r="N413">
            <v>0</v>
          </cell>
          <cell r="O413">
            <v>0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0</v>
          </cell>
          <cell r="U413">
            <v>0</v>
          </cell>
          <cell r="V413">
            <v>0</v>
          </cell>
          <cell r="W413">
            <v>0</v>
          </cell>
          <cell r="X413">
            <v>0</v>
          </cell>
          <cell r="Y413">
            <v>0</v>
          </cell>
          <cell r="Z413">
            <v>0</v>
          </cell>
          <cell r="AA413">
            <v>0</v>
          </cell>
          <cell r="AB413">
            <v>0</v>
          </cell>
          <cell r="AC413">
            <v>0</v>
          </cell>
          <cell r="AD413">
            <v>0</v>
          </cell>
          <cell r="AE413">
            <v>0</v>
          </cell>
          <cell r="AF413">
            <v>0</v>
          </cell>
          <cell r="AG413">
            <v>0</v>
          </cell>
        </row>
        <row r="414"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  <cell r="M414">
            <v>0</v>
          </cell>
          <cell r="N414">
            <v>0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Z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E414">
            <v>0</v>
          </cell>
          <cell r="AF414">
            <v>0</v>
          </cell>
          <cell r="AG414">
            <v>0</v>
          </cell>
        </row>
        <row r="415">
          <cell r="H415">
            <v>0</v>
          </cell>
          <cell r="I415">
            <v>0</v>
          </cell>
          <cell r="J415">
            <v>0</v>
          </cell>
          <cell r="K415">
            <v>0</v>
          </cell>
          <cell r="L415">
            <v>0</v>
          </cell>
          <cell r="M415">
            <v>0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Z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E415">
            <v>0</v>
          </cell>
          <cell r="AF415">
            <v>0</v>
          </cell>
          <cell r="AG415">
            <v>0</v>
          </cell>
        </row>
        <row r="416">
          <cell r="H416">
            <v>0.2</v>
          </cell>
          <cell r="I416">
            <v>0.2</v>
          </cell>
          <cell r="J416">
            <v>-0.1</v>
          </cell>
          <cell r="K416">
            <v>0.1</v>
          </cell>
          <cell r="L416">
            <v>0</v>
          </cell>
          <cell r="M416">
            <v>0.1</v>
          </cell>
          <cell r="N416">
            <v>0</v>
          </cell>
          <cell r="O416">
            <v>0.1</v>
          </cell>
          <cell r="P416">
            <v>0</v>
          </cell>
          <cell r="Q416">
            <v>0</v>
          </cell>
          <cell r="R416">
            <v>0.1</v>
          </cell>
          <cell r="S416">
            <v>0</v>
          </cell>
          <cell r="T416">
            <v>0.1</v>
          </cell>
          <cell r="U416">
            <v>0</v>
          </cell>
          <cell r="V416">
            <v>0.1</v>
          </cell>
          <cell r="W416">
            <v>0</v>
          </cell>
          <cell r="X416">
            <v>0</v>
          </cell>
          <cell r="Y416">
            <v>0.1</v>
          </cell>
          <cell r="Z416">
            <v>-0.1</v>
          </cell>
          <cell r="AA416">
            <v>0</v>
          </cell>
          <cell r="AB416">
            <v>0</v>
          </cell>
          <cell r="AC416">
            <v>-0.1</v>
          </cell>
          <cell r="AD416">
            <v>0</v>
          </cell>
          <cell r="AE416">
            <v>-0.1</v>
          </cell>
          <cell r="AF416">
            <v>-0.1</v>
          </cell>
          <cell r="AG416">
            <v>0</v>
          </cell>
        </row>
        <row r="417">
          <cell r="H417">
            <v>0</v>
          </cell>
          <cell r="I417">
            <v>0</v>
          </cell>
          <cell r="J417">
            <v>0</v>
          </cell>
          <cell r="K417">
            <v>0</v>
          </cell>
          <cell r="L417">
            <v>0.1</v>
          </cell>
          <cell r="M417">
            <v>0.1</v>
          </cell>
          <cell r="N417">
            <v>0</v>
          </cell>
          <cell r="O417">
            <v>0.1</v>
          </cell>
          <cell r="P417">
            <v>0</v>
          </cell>
          <cell r="Q417">
            <v>0.1</v>
          </cell>
          <cell r="R417">
            <v>0.1</v>
          </cell>
          <cell r="S417">
            <v>0</v>
          </cell>
          <cell r="T417">
            <v>0.1</v>
          </cell>
          <cell r="U417">
            <v>0</v>
          </cell>
          <cell r="V417">
            <v>0.1</v>
          </cell>
          <cell r="W417">
            <v>0</v>
          </cell>
          <cell r="X417">
            <v>0</v>
          </cell>
          <cell r="Y417">
            <v>0.1</v>
          </cell>
          <cell r="Z417">
            <v>-0.1</v>
          </cell>
          <cell r="AA417">
            <v>0</v>
          </cell>
          <cell r="AB417">
            <v>0</v>
          </cell>
          <cell r="AC417">
            <v>-0.1</v>
          </cell>
          <cell r="AD417">
            <v>0</v>
          </cell>
          <cell r="AE417">
            <v>-0.1</v>
          </cell>
          <cell r="AF417">
            <v>-0.1</v>
          </cell>
          <cell r="AG417">
            <v>0</v>
          </cell>
        </row>
        <row r="418"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  <cell r="M418">
            <v>0</v>
          </cell>
          <cell r="N418">
            <v>0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Z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E418">
            <v>0</v>
          </cell>
          <cell r="AF418">
            <v>0</v>
          </cell>
          <cell r="AG418">
            <v>0</v>
          </cell>
        </row>
        <row r="419"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  <cell r="M419">
            <v>0</v>
          </cell>
          <cell r="N419">
            <v>0</v>
          </cell>
          <cell r="O419">
            <v>0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0</v>
          </cell>
          <cell r="U419">
            <v>0</v>
          </cell>
          <cell r="V419">
            <v>0</v>
          </cell>
          <cell r="W419">
            <v>0</v>
          </cell>
          <cell r="X419">
            <v>0</v>
          </cell>
          <cell r="Y419">
            <v>0</v>
          </cell>
          <cell r="Z419">
            <v>0</v>
          </cell>
          <cell r="AA419">
            <v>0</v>
          </cell>
          <cell r="AB419">
            <v>0</v>
          </cell>
          <cell r="AC419">
            <v>0</v>
          </cell>
          <cell r="AD419">
            <v>0</v>
          </cell>
          <cell r="AE419">
            <v>0</v>
          </cell>
          <cell r="AF419">
            <v>0</v>
          </cell>
          <cell r="AG419">
            <v>0</v>
          </cell>
        </row>
        <row r="420"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  <cell r="M420">
            <v>0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  <cell r="V420">
            <v>0</v>
          </cell>
          <cell r="W420">
            <v>0</v>
          </cell>
          <cell r="X420">
            <v>0</v>
          </cell>
          <cell r="Y420">
            <v>0</v>
          </cell>
          <cell r="Z420">
            <v>0</v>
          </cell>
          <cell r="AA420">
            <v>0</v>
          </cell>
          <cell r="AB420">
            <v>0</v>
          </cell>
          <cell r="AC420">
            <v>0</v>
          </cell>
          <cell r="AD420">
            <v>0</v>
          </cell>
          <cell r="AE420">
            <v>0</v>
          </cell>
          <cell r="AF420">
            <v>0</v>
          </cell>
          <cell r="AG420">
            <v>0</v>
          </cell>
        </row>
        <row r="421">
          <cell r="G421">
            <v>1169543.2</v>
          </cell>
          <cell r="H421">
            <v>850295.10000000009</v>
          </cell>
          <cell r="I421">
            <v>2019838.3</v>
          </cell>
          <cell r="J421">
            <v>1031015.9000000001</v>
          </cell>
          <cell r="K421">
            <v>3050854.2</v>
          </cell>
          <cell r="L421">
            <v>1003306.8999999999</v>
          </cell>
          <cell r="M421">
            <v>4054161.1</v>
          </cell>
          <cell r="N421">
            <v>2111213.4</v>
          </cell>
          <cell r="O421">
            <v>6165374.5</v>
          </cell>
          <cell r="P421">
            <v>1200070.7000000002</v>
          </cell>
          <cell r="Q421">
            <v>4314591</v>
          </cell>
          <cell r="R421">
            <v>7365445.2000000002</v>
          </cell>
          <cell r="S421">
            <v>2.2999999998137355</v>
          </cell>
          <cell r="T421">
            <v>7365447.5</v>
          </cell>
          <cell r="U421">
            <v>1785786.3000000007</v>
          </cell>
          <cell r="V421">
            <v>9151233.8000000007</v>
          </cell>
          <cell r="W421">
            <v>1713944.0999999996</v>
          </cell>
          <cell r="X421">
            <v>3499732.7</v>
          </cell>
          <cell r="Y421">
            <v>10865177.9</v>
          </cell>
          <cell r="Z421">
            <v>-10865177.9</v>
          </cell>
          <cell r="AA421">
            <v>0</v>
          </cell>
          <cell r="AB421">
            <v>0</v>
          </cell>
          <cell r="AC421">
            <v>-10865177.9</v>
          </cell>
          <cell r="AD421">
            <v>0</v>
          </cell>
          <cell r="AE421">
            <v>-10865177.9</v>
          </cell>
          <cell r="AF421">
            <v>-7365445.2000000002</v>
          </cell>
          <cell r="AG421">
            <v>0</v>
          </cell>
        </row>
        <row r="422"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  <cell r="M422">
            <v>0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  <cell r="V422">
            <v>0</v>
          </cell>
          <cell r="W422">
            <v>0</v>
          </cell>
          <cell r="X422">
            <v>0</v>
          </cell>
          <cell r="Y422">
            <v>0</v>
          </cell>
          <cell r="Z422">
            <v>0</v>
          </cell>
          <cell r="AA422">
            <v>0</v>
          </cell>
          <cell r="AB422">
            <v>0</v>
          </cell>
          <cell r="AC422">
            <v>0</v>
          </cell>
          <cell r="AD422">
            <v>0</v>
          </cell>
          <cell r="AE422">
            <v>0</v>
          </cell>
          <cell r="AF422">
            <v>0</v>
          </cell>
          <cell r="AG422">
            <v>0</v>
          </cell>
        </row>
        <row r="423">
          <cell r="G423">
            <v>1619834.9</v>
          </cell>
          <cell r="H423">
            <v>1677734.8000000003</v>
          </cell>
          <cell r="I423">
            <v>3297569.7</v>
          </cell>
          <cell r="J423">
            <v>3889413</v>
          </cell>
          <cell r="K423">
            <v>7186982.7000000002</v>
          </cell>
          <cell r="L423">
            <v>2790529.7</v>
          </cell>
          <cell r="M423">
            <v>9977512.4000000004</v>
          </cell>
          <cell r="N423">
            <v>4146617.5999999996</v>
          </cell>
          <cell r="O423">
            <v>14124130</v>
          </cell>
          <cell r="P423">
            <v>6297677.5</v>
          </cell>
          <cell r="Q423">
            <v>13234824.800000001</v>
          </cell>
          <cell r="R423">
            <v>20421807.5</v>
          </cell>
          <cell r="S423">
            <v>3769810.1000000015</v>
          </cell>
          <cell r="T423">
            <v>24191617.600000001</v>
          </cell>
          <cell r="U423">
            <v>5205857.6000000015</v>
          </cell>
          <cell r="V423">
            <v>29397475.200000003</v>
          </cell>
          <cell r="W423">
            <v>4327564.1999999955</v>
          </cell>
          <cell r="X423">
            <v>13303231.9</v>
          </cell>
          <cell r="Y423">
            <v>33725039.399999999</v>
          </cell>
          <cell r="Z423">
            <v>-33725039.399999999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E423">
            <v>-33725039.399999999</v>
          </cell>
          <cell r="AF423">
            <v>-20421807.5</v>
          </cell>
          <cell r="AG423">
            <v>0</v>
          </cell>
        </row>
        <row r="424">
          <cell r="H424">
            <v>0</v>
          </cell>
          <cell r="I424">
            <v>0</v>
          </cell>
          <cell r="J424">
            <v>0</v>
          </cell>
          <cell r="K424">
            <v>0</v>
          </cell>
          <cell r="L424">
            <v>0</v>
          </cell>
          <cell r="M424">
            <v>0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Z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E424">
            <v>0</v>
          </cell>
          <cell r="AF424">
            <v>0</v>
          </cell>
          <cell r="AG424">
            <v>0</v>
          </cell>
        </row>
        <row r="425"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  <cell r="M425">
            <v>0</v>
          </cell>
          <cell r="N425">
            <v>0</v>
          </cell>
          <cell r="O425">
            <v>0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0</v>
          </cell>
          <cell r="U425">
            <v>0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Z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E425">
            <v>0</v>
          </cell>
          <cell r="AF425">
            <v>0</v>
          </cell>
          <cell r="AG425">
            <v>0</v>
          </cell>
        </row>
        <row r="426">
          <cell r="G426">
            <v>943014</v>
          </cell>
          <cell r="H426">
            <v>694760.2</v>
          </cell>
          <cell r="I426">
            <v>1637774.2</v>
          </cell>
          <cell r="J426">
            <v>2209941</v>
          </cell>
          <cell r="K426">
            <v>3847715.2</v>
          </cell>
          <cell r="L426">
            <v>2053808</v>
          </cell>
          <cell r="M426">
            <v>5901523.2000000002</v>
          </cell>
          <cell r="N426">
            <v>1005560.5</v>
          </cell>
          <cell r="O426">
            <v>6907083.7000000002</v>
          </cell>
          <cell r="P426">
            <v>3595526.9999999991</v>
          </cell>
          <cell r="Q426">
            <v>6654895.4999999991</v>
          </cell>
          <cell r="R426">
            <v>10502610.699999999</v>
          </cell>
          <cell r="S426">
            <v>2282628.1000000015</v>
          </cell>
          <cell r="T426">
            <v>12785238.800000001</v>
          </cell>
          <cell r="U426">
            <v>2797830</v>
          </cell>
          <cell r="V426">
            <v>15583068.800000001</v>
          </cell>
          <cell r="W426">
            <v>2064068</v>
          </cell>
          <cell r="X426">
            <v>7144526.1000000015</v>
          </cell>
          <cell r="Y426">
            <v>17647136.800000001</v>
          </cell>
          <cell r="Z426">
            <v>-17647136.800000001</v>
          </cell>
          <cell r="AA426">
            <v>0</v>
          </cell>
          <cell r="AB426">
            <v>0</v>
          </cell>
          <cell r="AC426">
            <v>-17647136.800000001</v>
          </cell>
          <cell r="AD426">
            <v>0</v>
          </cell>
          <cell r="AE426">
            <v>-17647136.800000001</v>
          </cell>
          <cell r="AF426">
            <v>-10502610.699999999</v>
          </cell>
          <cell r="AG426">
            <v>0</v>
          </cell>
        </row>
        <row r="427"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  <cell r="M427">
            <v>0</v>
          </cell>
          <cell r="N427">
            <v>0</v>
          </cell>
          <cell r="O427">
            <v>0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0</v>
          </cell>
          <cell r="U427">
            <v>0</v>
          </cell>
          <cell r="V427">
            <v>0</v>
          </cell>
          <cell r="W427">
            <v>0</v>
          </cell>
          <cell r="X427">
            <v>0</v>
          </cell>
          <cell r="Y427">
            <v>0</v>
          </cell>
          <cell r="Z427">
            <v>0</v>
          </cell>
          <cell r="AA427">
            <v>0</v>
          </cell>
          <cell r="AB427">
            <v>0</v>
          </cell>
          <cell r="AC427">
            <v>0</v>
          </cell>
          <cell r="AD427">
            <v>0</v>
          </cell>
          <cell r="AE427">
            <v>0</v>
          </cell>
          <cell r="AF427">
            <v>0</v>
          </cell>
          <cell r="AG427">
            <v>0</v>
          </cell>
        </row>
        <row r="428"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  <cell r="M428">
            <v>0</v>
          </cell>
          <cell r="N428">
            <v>0</v>
          </cell>
          <cell r="O428">
            <v>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0</v>
          </cell>
          <cell r="U428">
            <v>0</v>
          </cell>
          <cell r="V428">
            <v>0</v>
          </cell>
          <cell r="W428">
            <v>0</v>
          </cell>
          <cell r="X428">
            <v>0</v>
          </cell>
          <cell r="Y428">
            <v>0</v>
          </cell>
          <cell r="Z428">
            <v>0</v>
          </cell>
          <cell r="AA428">
            <v>0</v>
          </cell>
          <cell r="AB428">
            <v>0</v>
          </cell>
          <cell r="AC428">
            <v>0</v>
          </cell>
          <cell r="AD428">
            <v>0</v>
          </cell>
          <cell r="AE428">
            <v>0</v>
          </cell>
          <cell r="AF428">
            <v>0</v>
          </cell>
          <cell r="AG428">
            <v>0</v>
          </cell>
        </row>
        <row r="429">
          <cell r="H429">
            <v>0</v>
          </cell>
          <cell r="I429">
            <v>0</v>
          </cell>
          <cell r="J429">
            <v>0</v>
          </cell>
          <cell r="K429">
            <v>0</v>
          </cell>
          <cell r="L429">
            <v>0</v>
          </cell>
          <cell r="M429">
            <v>0</v>
          </cell>
          <cell r="N429">
            <v>0</v>
          </cell>
          <cell r="O429">
            <v>0</v>
          </cell>
          <cell r="P429">
            <v>0</v>
          </cell>
          <cell r="Q429">
            <v>0</v>
          </cell>
          <cell r="R429">
            <v>0</v>
          </cell>
          <cell r="S429">
            <v>0</v>
          </cell>
          <cell r="T429">
            <v>0</v>
          </cell>
          <cell r="U429">
            <v>0</v>
          </cell>
          <cell r="V429">
            <v>0</v>
          </cell>
          <cell r="W429">
            <v>0</v>
          </cell>
          <cell r="X429">
            <v>0</v>
          </cell>
          <cell r="Y429">
            <v>0</v>
          </cell>
          <cell r="Z429">
            <v>0</v>
          </cell>
          <cell r="AA429">
            <v>0</v>
          </cell>
          <cell r="AB429">
            <v>0</v>
          </cell>
          <cell r="AC429">
            <v>0</v>
          </cell>
          <cell r="AD429">
            <v>0</v>
          </cell>
          <cell r="AE429">
            <v>0</v>
          </cell>
          <cell r="AF429">
            <v>0</v>
          </cell>
          <cell r="AG429">
            <v>0</v>
          </cell>
        </row>
        <row r="430"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  <cell r="M430">
            <v>0</v>
          </cell>
          <cell r="N430">
            <v>0</v>
          </cell>
          <cell r="O430">
            <v>0</v>
          </cell>
          <cell r="P430">
            <v>0</v>
          </cell>
          <cell r="Q430">
            <v>0</v>
          </cell>
          <cell r="R430">
            <v>0</v>
          </cell>
          <cell r="S430">
            <v>0</v>
          </cell>
          <cell r="T430">
            <v>0</v>
          </cell>
          <cell r="U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Z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E430">
            <v>0</v>
          </cell>
          <cell r="AF430">
            <v>0</v>
          </cell>
          <cell r="AG430">
            <v>0</v>
          </cell>
        </row>
        <row r="431"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  <cell r="M431">
            <v>0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Z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E431">
            <v>0</v>
          </cell>
          <cell r="AF431">
            <v>0</v>
          </cell>
          <cell r="AG431">
            <v>0</v>
          </cell>
        </row>
        <row r="432">
          <cell r="H432">
            <v>0</v>
          </cell>
          <cell r="I432">
            <v>0</v>
          </cell>
          <cell r="J432">
            <v>0</v>
          </cell>
          <cell r="K432">
            <v>0</v>
          </cell>
          <cell r="L432">
            <v>0</v>
          </cell>
          <cell r="M432">
            <v>0</v>
          </cell>
          <cell r="N432">
            <v>0</v>
          </cell>
          <cell r="O432">
            <v>0</v>
          </cell>
          <cell r="P432">
            <v>0</v>
          </cell>
          <cell r="Q432">
            <v>0</v>
          </cell>
          <cell r="R432">
            <v>0</v>
          </cell>
          <cell r="S432">
            <v>0</v>
          </cell>
          <cell r="T432">
            <v>0</v>
          </cell>
          <cell r="U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Z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E432">
            <v>0</v>
          </cell>
          <cell r="AF432">
            <v>0</v>
          </cell>
          <cell r="AG432">
            <v>0</v>
          </cell>
        </row>
        <row r="433"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  <cell r="M433">
            <v>0</v>
          </cell>
          <cell r="N433">
            <v>0</v>
          </cell>
          <cell r="O433">
            <v>0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0</v>
          </cell>
          <cell r="U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Z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E433">
            <v>0</v>
          </cell>
          <cell r="AF433">
            <v>0</v>
          </cell>
          <cell r="AG433">
            <v>0</v>
          </cell>
        </row>
        <row r="434">
          <cell r="H434">
            <v>0</v>
          </cell>
          <cell r="I434">
            <v>0</v>
          </cell>
          <cell r="J434">
            <v>0</v>
          </cell>
          <cell r="K434">
            <v>0</v>
          </cell>
          <cell r="L434">
            <v>0</v>
          </cell>
          <cell r="M434">
            <v>0</v>
          </cell>
          <cell r="N434">
            <v>0</v>
          </cell>
          <cell r="O434">
            <v>0</v>
          </cell>
          <cell r="P434">
            <v>0</v>
          </cell>
          <cell r="Q434">
            <v>0</v>
          </cell>
          <cell r="R434">
            <v>0</v>
          </cell>
          <cell r="S434">
            <v>0</v>
          </cell>
          <cell r="T434">
            <v>0</v>
          </cell>
          <cell r="U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Z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E434">
            <v>0</v>
          </cell>
          <cell r="AF434">
            <v>0</v>
          </cell>
          <cell r="AG434">
            <v>0</v>
          </cell>
        </row>
        <row r="435">
          <cell r="G435">
            <v>676820.9</v>
          </cell>
          <cell r="H435">
            <v>982974.6</v>
          </cell>
          <cell r="I435">
            <v>1659795.5</v>
          </cell>
          <cell r="J435">
            <v>1679472</v>
          </cell>
          <cell r="K435">
            <v>3339267.5</v>
          </cell>
          <cell r="L435">
            <v>736721.70000000019</v>
          </cell>
          <cell r="M435">
            <v>4075989.2</v>
          </cell>
          <cell r="N435">
            <v>3141057.0999999996</v>
          </cell>
          <cell r="O435">
            <v>7217046.2999999998</v>
          </cell>
          <cell r="P435">
            <v>2702150.5000000009</v>
          </cell>
          <cell r="Q435">
            <v>6579929.3000000007</v>
          </cell>
          <cell r="R435">
            <v>9919196.8000000007</v>
          </cell>
          <cell r="S435">
            <v>1487182</v>
          </cell>
          <cell r="T435">
            <v>11406378.800000001</v>
          </cell>
          <cell r="U435">
            <v>2408027.5999999996</v>
          </cell>
          <cell r="V435">
            <v>13814406.4</v>
          </cell>
          <cell r="W435">
            <v>2263496.1999999993</v>
          </cell>
          <cell r="X435">
            <v>6158705.7999999989</v>
          </cell>
          <cell r="Y435">
            <v>16077902.6</v>
          </cell>
          <cell r="Z435">
            <v>-16077902.6</v>
          </cell>
          <cell r="AA435">
            <v>0</v>
          </cell>
          <cell r="AB435">
            <v>0</v>
          </cell>
          <cell r="AC435">
            <v>-16077902.6</v>
          </cell>
          <cell r="AD435">
            <v>0</v>
          </cell>
          <cell r="AE435">
            <v>-16077902.6</v>
          </cell>
          <cell r="AF435">
            <v>-9919196.8000000007</v>
          </cell>
          <cell r="AG435">
            <v>0</v>
          </cell>
        </row>
        <row r="436"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  <cell r="M436">
            <v>0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Z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E436">
            <v>0</v>
          </cell>
          <cell r="AF436">
            <v>0</v>
          </cell>
          <cell r="AG436">
            <v>0</v>
          </cell>
        </row>
        <row r="437"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  <cell r="M437">
            <v>0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  <cell r="V437">
            <v>0</v>
          </cell>
          <cell r="W437">
            <v>0</v>
          </cell>
          <cell r="X437">
            <v>0</v>
          </cell>
          <cell r="Y437">
            <v>0</v>
          </cell>
          <cell r="Z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E437">
            <v>0</v>
          </cell>
          <cell r="AF437">
            <v>0</v>
          </cell>
          <cell r="AG437">
            <v>0</v>
          </cell>
        </row>
        <row r="438"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  <cell r="M438">
            <v>0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  <cell r="V438">
            <v>0</v>
          </cell>
          <cell r="W438">
            <v>0</v>
          </cell>
          <cell r="X438">
            <v>0</v>
          </cell>
          <cell r="Y438">
            <v>0</v>
          </cell>
          <cell r="Z438">
            <v>0</v>
          </cell>
          <cell r="AA438">
            <v>0</v>
          </cell>
          <cell r="AB438">
            <v>0</v>
          </cell>
          <cell r="AC438">
            <v>0</v>
          </cell>
          <cell r="AD438">
            <v>0</v>
          </cell>
          <cell r="AE438">
            <v>0</v>
          </cell>
          <cell r="AF438">
            <v>0</v>
          </cell>
          <cell r="AG438">
            <v>0</v>
          </cell>
        </row>
        <row r="439">
          <cell r="G439">
            <v>602850.30000000005</v>
          </cell>
          <cell r="H439">
            <v>1062211.8999999999</v>
          </cell>
          <cell r="I439">
            <v>1665062.2</v>
          </cell>
          <cell r="J439">
            <v>753509.3</v>
          </cell>
          <cell r="K439">
            <v>2418571.5</v>
          </cell>
          <cell r="L439">
            <v>1184326.2000000002</v>
          </cell>
          <cell r="M439">
            <v>3602897.7</v>
          </cell>
          <cell r="N439">
            <v>473317</v>
          </cell>
          <cell r="O439">
            <v>4076214.7</v>
          </cell>
          <cell r="P439">
            <v>1150027.3999999994</v>
          </cell>
          <cell r="Q439">
            <v>2807670.5999999996</v>
          </cell>
          <cell r="R439">
            <v>5226242.0999999996</v>
          </cell>
          <cell r="S439">
            <v>1155416.0000000009</v>
          </cell>
          <cell r="T439">
            <v>6381658.1000000006</v>
          </cell>
          <cell r="U439">
            <v>1216769.1999999993</v>
          </cell>
          <cell r="V439">
            <v>7598427.2999999998</v>
          </cell>
          <cell r="W439">
            <v>1179776.6000000006</v>
          </cell>
          <cell r="X439">
            <v>3551961.8</v>
          </cell>
          <cell r="Y439">
            <v>8778203.9000000004</v>
          </cell>
          <cell r="Z439">
            <v>-8778203.9000000004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E439">
            <v>-8778203.9000000004</v>
          </cell>
          <cell r="AF439">
            <v>-5226242.0999999996</v>
          </cell>
          <cell r="AG439">
            <v>0</v>
          </cell>
        </row>
        <row r="440"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  <cell r="M440">
            <v>0</v>
          </cell>
          <cell r="N440">
            <v>0</v>
          </cell>
          <cell r="O440">
            <v>0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0</v>
          </cell>
          <cell r="U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Z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E440">
            <v>0</v>
          </cell>
          <cell r="AF440">
            <v>0</v>
          </cell>
          <cell r="AG440">
            <v>0</v>
          </cell>
        </row>
        <row r="441"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  <cell r="M441">
            <v>0</v>
          </cell>
          <cell r="N441">
            <v>0</v>
          </cell>
          <cell r="O441">
            <v>0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0</v>
          </cell>
          <cell r="U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Z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E441">
            <v>0</v>
          </cell>
          <cell r="AF441">
            <v>0</v>
          </cell>
          <cell r="AG441">
            <v>0</v>
          </cell>
        </row>
        <row r="442">
          <cell r="G442">
            <v>140827</v>
          </cell>
          <cell r="H442">
            <v>215195</v>
          </cell>
          <cell r="I442">
            <v>356022</v>
          </cell>
          <cell r="J442">
            <v>372142</v>
          </cell>
          <cell r="K442">
            <v>728164</v>
          </cell>
          <cell r="L442">
            <v>0</v>
          </cell>
          <cell r="M442">
            <v>728164</v>
          </cell>
          <cell r="N442">
            <v>473317</v>
          </cell>
          <cell r="O442">
            <v>1201481</v>
          </cell>
          <cell r="P442">
            <v>0</v>
          </cell>
          <cell r="Q442">
            <v>473317</v>
          </cell>
          <cell r="R442">
            <v>1201481</v>
          </cell>
          <cell r="S442">
            <v>384637.69999999995</v>
          </cell>
          <cell r="T442">
            <v>1586118.7</v>
          </cell>
          <cell r="U442">
            <v>493899</v>
          </cell>
          <cell r="V442">
            <v>2080017.7</v>
          </cell>
          <cell r="W442">
            <v>175376.40000000014</v>
          </cell>
          <cell r="X442">
            <v>1053913.1000000001</v>
          </cell>
          <cell r="Y442">
            <v>2255394.1</v>
          </cell>
          <cell r="Z442">
            <v>-2255394.1</v>
          </cell>
          <cell r="AA442">
            <v>0</v>
          </cell>
          <cell r="AB442">
            <v>0</v>
          </cell>
          <cell r="AC442">
            <v>-2255394.1</v>
          </cell>
          <cell r="AD442">
            <v>0</v>
          </cell>
          <cell r="AE442">
            <v>-2255394.1</v>
          </cell>
          <cell r="AF442">
            <v>-1201481</v>
          </cell>
          <cell r="AG442">
            <v>0</v>
          </cell>
        </row>
        <row r="443">
          <cell r="H443">
            <v>0</v>
          </cell>
          <cell r="I443">
            <v>0</v>
          </cell>
          <cell r="J443">
            <v>0</v>
          </cell>
          <cell r="K443">
            <v>0</v>
          </cell>
          <cell r="L443">
            <v>0</v>
          </cell>
          <cell r="M443">
            <v>0</v>
          </cell>
          <cell r="N443">
            <v>0</v>
          </cell>
          <cell r="O443">
            <v>0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0</v>
          </cell>
          <cell r="U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Z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E443">
            <v>0</v>
          </cell>
          <cell r="AF443">
            <v>0</v>
          </cell>
          <cell r="AG443">
            <v>0</v>
          </cell>
        </row>
        <row r="444"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  <cell r="M444">
            <v>0</v>
          </cell>
          <cell r="N444">
            <v>0</v>
          </cell>
          <cell r="O444">
            <v>0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0</v>
          </cell>
          <cell r="U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Z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E444">
            <v>0</v>
          </cell>
          <cell r="AF444">
            <v>0</v>
          </cell>
          <cell r="AG444">
            <v>0</v>
          </cell>
        </row>
        <row r="445"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  <cell r="M445">
            <v>0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Z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E445">
            <v>0</v>
          </cell>
          <cell r="AF445">
            <v>0</v>
          </cell>
          <cell r="AG445">
            <v>0</v>
          </cell>
        </row>
        <row r="446"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  <cell r="M446">
            <v>0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Z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E446">
            <v>0</v>
          </cell>
          <cell r="AF446">
            <v>0</v>
          </cell>
          <cell r="AG446">
            <v>0</v>
          </cell>
        </row>
        <row r="447">
          <cell r="H447">
            <v>0</v>
          </cell>
          <cell r="I447">
            <v>0</v>
          </cell>
          <cell r="J447">
            <v>0</v>
          </cell>
          <cell r="K447">
            <v>0</v>
          </cell>
          <cell r="L447">
            <v>0</v>
          </cell>
          <cell r="M447">
            <v>0</v>
          </cell>
          <cell r="N447">
            <v>0</v>
          </cell>
          <cell r="O447">
            <v>0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0</v>
          </cell>
          <cell r="U447">
            <v>0</v>
          </cell>
          <cell r="V447">
            <v>0</v>
          </cell>
          <cell r="W447">
            <v>0</v>
          </cell>
          <cell r="X447">
            <v>0</v>
          </cell>
          <cell r="Y447">
            <v>0</v>
          </cell>
          <cell r="Z447">
            <v>0</v>
          </cell>
          <cell r="AA447">
            <v>0</v>
          </cell>
          <cell r="AB447">
            <v>0</v>
          </cell>
          <cell r="AC447">
            <v>0</v>
          </cell>
          <cell r="AD447">
            <v>0</v>
          </cell>
          <cell r="AE447">
            <v>0</v>
          </cell>
          <cell r="AF447">
            <v>0</v>
          </cell>
          <cell r="AG447">
            <v>0</v>
          </cell>
        </row>
        <row r="448"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  <cell r="M448">
            <v>0</v>
          </cell>
          <cell r="N448">
            <v>0</v>
          </cell>
          <cell r="O448">
            <v>0</v>
          </cell>
          <cell r="P448">
            <v>0</v>
          </cell>
          <cell r="Q448">
            <v>0</v>
          </cell>
          <cell r="R448">
            <v>0</v>
          </cell>
          <cell r="S448">
            <v>0</v>
          </cell>
          <cell r="T448">
            <v>0</v>
          </cell>
          <cell r="U448">
            <v>0</v>
          </cell>
          <cell r="V448">
            <v>0</v>
          </cell>
          <cell r="W448">
            <v>0</v>
          </cell>
          <cell r="X448">
            <v>0</v>
          </cell>
          <cell r="Y448">
            <v>0</v>
          </cell>
          <cell r="Z448">
            <v>0</v>
          </cell>
          <cell r="AA448">
            <v>0</v>
          </cell>
          <cell r="AB448">
            <v>0</v>
          </cell>
          <cell r="AC448">
            <v>0</v>
          </cell>
          <cell r="AD448">
            <v>0</v>
          </cell>
          <cell r="AE448">
            <v>0</v>
          </cell>
          <cell r="AF448">
            <v>0</v>
          </cell>
          <cell r="AG448">
            <v>0</v>
          </cell>
        </row>
        <row r="449"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  <cell r="M449">
            <v>0</v>
          </cell>
          <cell r="N449">
            <v>0</v>
          </cell>
          <cell r="O449">
            <v>0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0</v>
          </cell>
          <cell r="U449">
            <v>0</v>
          </cell>
          <cell r="V449">
            <v>0</v>
          </cell>
          <cell r="W449">
            <v>0</v>
          </cell>
          <cell r="X449">
            <v>0</v>
          </cell>
          <cell r="Y449">
            <v>0</v>
          </cell>
          <cell r="Z449">
            <v>0</v>
          </cell>
          <cell r="AA449">
            <v>0</v>
          </cell>
          <cell r="AB449">
            <v>0</v>
          </cell>
          <cell r="AC449">
            <v>0</v>
          </cell>
          <cell r="AD449">
            <v>0</v>
          </cell>
          <cell r="AE449">
            <v>0</v>
          </cell>
          <cell r="AF449">
            <v>0</v>
          </cell>
          <cell r="AG449">
            <v>0</v>
          </cell>
        </row>
        <row r="450"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  <cell r="M450">
            <v>0</v>
          </cell>
          <cell r="N450">
            <v>0</v>
          </cell>
          <cell r="O450">
            <v>0</v>
          </cell>
          <cell r="P450">
            <v>0</v>
          </cell>
          <cell r="Q450">
            <v>0</v>
          </cell>
          <cell r="R450">
            <v>0</v>
          </cell>
          <cell r="S450">
            <v>0</v>
          </cell>
          <cell r="T450">
            <v>0</v>
          </cell>
          <cell r="U450">
            <v>0</v>
          </cell>
          <cell r="V450">
            <v>0</v>
          </cell>
          <cell r="W450">
            <v>0</v>
          </cell>
          <cell r="X450">
            <v>0</v>
          </cell>
          <cell r="Y450">
            <v>0</v>
          </cell>
          <cell r="Z450">
            <v>0</v>
          </cell>
          <cell r="AA450">
            <v>0</v>
          </cell>
          <cell r="AB450">
            <v>0</v>
          </cell>
          <cell r="AC450">
            <v>0</v>
          </cell>
          <cell r="AD450">
            <v>0</v>
          </cell>
          <cell r="AE450">
            <v>0</v>
          </cell>
          <cell r="AF450">
            <v>0</v>
          </cell>
          <cell r="AG450">
            <v>0</v>
          </cell>
        </row>
        <row r="451">
          <cell r="G451">
            <v>462023.3</v>
          </cell>
          <cell r="H451">
            <v>847016.89999999991</v>
          </cell>
          <cell r="I451">
            <v>1309040.2</v>
          </cell>
          <cell r="J451">
            <v>381367.30000000005</v>
          </cell>
          <cell r="K451">
            <v>1690407.5</v>
          </cell>
          <cell r="L451">
            <v>1184326.2000000002</v>
          </cell>
          <cell r="M451">
            <v>2874733.7</v>
          </cell>
          <cell r="N451">
            <v>0</v>
          </cell>
          <cell r="O451">
            <v>2874733.7</v>
          </cell>
          <cell r="P451">
            <v>1150027.3999999999</v>
          </cell>
          <cell r="Q451">
            <v>2334353.6</v>
          </cell>
          <cell r="R451">
            <v>4024761.1</v>
          </cell>
          <cell r="S451">
            <v>770778.30000000028</v>
          </cell>
          <cell r="T451">
            <v>4795539.4000000004</v>
          </cell>
          <cell r="U451">
            <v>722870.19999999925</v>
          </cell>
          <cell r="V451">
            <v>5518409.5999999996</v>
          </cell>
          <cell r="W451">
            <v>1004400.2000000002</v>
          </cell>
          <cell r="X451">
            <v>2498048.6999999997</v>
          </cell>
          <cell r="Y451">
            <v>6522809.7999999998</v>
          </cell>
          <cell r="Z451">
            <v>-6522809.7999999998</v>
          </cell>
          <cell r="AA451">
            <v>0</v>
          </cell>
          <cell r="AB451">
            <v>0</v>
          </cell>
          <cell r="AC451">
            <v>-6522809.7999999998</v>
          </cell>
          <cell r="AD451">
            <v>0</v>
          </cell>
          <cell r="AE451">
            <v>-6522809.7999999998</v>
          </cell>
          <cell r="AF451">
            <v>-4024761.1</v>
          </cell>
          <cell r="AG451">
            <v>0</v>
          </cell>
        </row>
        <row r="452"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  <cell r="M452">
            <v>0</v>
          </cell>
          <cell r="N452">
            <v>0</v>
          </cell>
          <cell r="O452">
            <v>0</v>
          </cell>
          <cell r="P452">
            <v>0</v>
          </cell>
          <cell r="Q452">
            <v>0</v>
          </cell>
          <cell r="R452">
            <v>0</v>
          </cell>
          <cell r="S452">
            <v>0</v>
          </cell>
          <cell r="T452">
            <v>0</v>
          </cell>
          <cell r="U452">
            <v>0</v>
          </cell>
          <cell r="V452">
            <v>0</v>
          </cell>
          <cell r="W452">
            <v>0</v>
          </cell>
          <cell r="X452">
            <v>0</v>
          </cell>
          <cell r="Y452">
            <v>0</v>
          </cell>
          <cell r="Z452">
            <v>0</v>
          </cell>
          <cell r="AA452">
            <v>0</v>
          </cell>
          <cell r="AB452">
            <v>0</v>
          </cell>
          <cell r="AC452">
            <v>0</v>
          </cell>
          <cell r="AD452">
            <v>0</v>
          </cell>
          <cell r="AE452">
            <v>0</v>
          </cell>
          <cell r="AF452">
            <v>0</v>
          </cell>
          <cell r="AG452">
            <v>0</v>
          </cell>
        </row>
        <row r="453"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  <cell r="M453">
            <v>0</v>
          </cell>
          <cell r="N453">
            <v>0</v>
          </cell>
          <cell r="O453">
            <v>0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0</v>
          </cell>
          <cell r="U453">
            <v>0</v>
          </cell>
          <cell r="V453">
            <v>0</v>
          </cell>
          <cell r="W453">
            <v>0</v>
          </cell>
          <cell r="X453">
            <v>0</v>
          </cell>
          <cell r="Y453">
            <v>0</v>
          </cell>
          <cell r="Z453">
            <v>0</v>
          </cell>
          <cell r="AA453">
            <v>0</v>
          </cell>
          <cell r="AB453">
            <v>0</v>
          </cell>
          <cell r="AC453">
            <v>0</v>
          </cell>
          <cell r="AD453">
            <v>0</v>
          </cell>
          <cell r="AE453">
            <v>0</v>
          </cell>
          <cell r="AF453">
            <v>0</v>
          </cell>
          <cell r="AG453">
            <v>0</v>
          </cell>
        </row>
        <row r="454">
          <cell r="H454">
            <v>0</v>
          </cell>
          <cell r="I454">
            <v>0</v>
          </cell>
          <cell r="J454">
            <v>0</v>
          </cell>
          <cell r="K454">
            <v>0</v>
          </cell>
          <cell r="L454">
            <v>0</v>
          </cell>
          <cell r="M454">
            <v>0</v>
          </cell>
          <cell r="N454">
            <v>0</v>
          </cell>
          <cell r="O454">
            <v>0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0</v>
          </cell>
          <cell r="U454">
            <v>0</v>
          </cell>
          <cell r="V454">
            <v>0</v>
          </cell>
          <cell r="W454">
            <v>0</v>
          </cell>
          <cell r="X454">
            <v>0</v>
          </cell>
          <cell r="Y454">
            <v>0</v>
          </cell>
          <cell r="Z454">
            <v>0</v>
          </cell>
          <cell r="AA454">
            <v>0</v>
          </cell>
          <cell r="AB454">
            <v>0</v>
          </cell>
          <cell r="AC454">
            <v>0</v>
          </cell>
          <cell r="AD454">
            <v>0</v>
          </cell>
          <cell r="AE454">
            <v>0</v>
          </cell>
          <cell r="AF454">
            <v>0</v>
          </cell>
          <cell r="AG454">
            <v>0</v>
          </cell>
        </row>
        <row r="455">
          <cell r="G455">
            <v>0</v>
          </cell>
          <cell r="H455">
            <v>10000</v>
          </cell>
          <cell r="I455">
            <v>10000</v>
          </cell>
          <cell r="J455">
            <v>0</v>
          </cell>
          <cell r="K455">
            <v>10000</v>
          </cell>
          <cell r="L455">
            <v>131912.1</v>
          </cell>
          <cell r="M455">
            <v>141912.1</v>
          </cell>
          <cell r="N455">
            <v>245158.19999999998</v>
          </cell>
          <cell r="O455">
            <v>387070.3</v>
          </cell>
          <cell r="P455">
            <v>260610.39999999997</v>
          </cell>
          <cell r="Q455">
            <v>637680.69999999995</v>
          </cell>
          <cell r="R455">
            <v>647680.69999999995</v>
          </cell>
          <cell r="S455">
            <v>265167.20000000007</v>
          </cell>
          <cell r="T455">
            <v>912847.9</v>
          </cell>
          <cell r="U455">
            <v>198580.09999999998</v>
          </cell>
          <cell r="V455">
            <v>1111428</v>
          </cell>
          <cell r="W455">
            <v>250262.5</v>
          </cell>
          <cell r="X455">
            <v>714009.8</v>
          </cell>
          <cell r="Y455">
            <v>1361690.5</v>
          </cell>
          <cell r="Z455">
            <v>-1361690.5</v>
          </cell>
          <cell r="AA455">
            <v>0</v>
          </cell>
          <cell r="AB455">
            <v>0</v>
          </cell>
          <cell r="AC455">
            <v>0</v>
          </cell>
          <cell r="AD455">
            <v>0</v>
          </cell>
          <cell r="AE455">
            <v>-1361690.5</v>
          </cell>
          <cell r="AF455">
            <v>-647680.69999999995</v>
          </cell>
          <cell r="AG455">
            <v>0</v>
          </cell>
        </row>
        <row r="456"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  <cell r="M456">
            <v>0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  <cell r="V456">
            <v>0</v>
          </cell>
          <cell r="W456">
            <v>0</v>
          </cell>
          <cell r="X456">
            <v>0</v>
          </cell>
          <cell r="Y456">
            <v>0</v>
          </cell>
          <cell r="Z456">
            <v>0</v>
          </cell>
          <cell r="AA456">
            <v>0</v>
          </cell>
          <cell r="AB456">
            <v>0</v>
          </cell>
          <cell r="AC456">
            <v>0</v>
          </cell>
          <cell r="AD456">
            <v>0</v>
          </cell>
          <cell r="AE456">
            <v>0</v>
          </cell>
          <cell r="AF456">
            <v>0</v>
          </cell>
          <cell r="AG456">
            <v>0</v>
          </cell>
        </row>
        <row r="457"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  <cell r="M457">
            <v>0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  <cell r="V457">
            <v>0</v>
          </cell>
          <cell r="W457">
            <v>0</v>
          </cell>
          <cell r="X457">
            <v>0</v>
          </cell>
          <cell r="Y457">
            <v>0</v>
          </cell>
          <cell r="Z457">
            <v>0</v>
          </cell>
          <cell r="AA457">
            <v>0</v>
          </cell>
          <cell r="AB457">
            <v>0</v>
          </cell>
          <cell r="AC457">
            <v>0</v>
          </cell>
          <cell r="AD457">
            <v>0</v>
          </cell>
          <cell r="AE457">
            <v>0</v>
          </cell>
          <cell r="AF457">
            <v>0</v>
          </cell>
          <cell r="AG457">
            <v>0</v>
          </cell>
        </row>
        <row r="458">
          <cell r="H458">
            <v>0</v>
          </cell>
          <cell r="I458">
            <v>0</v>
          </cell>
          <cell r="J458">
            <v>0</v>
          </cell>
          <cell r="K458">
            <v>0</v>
          </cell>
          <cell r="L458">
            <v>0</v>
          </cell>
          <cell r="M458">
            <v>0</v>
          </cell>
          <cell r="N458">
            <v>0</v>
          </cell>
          <cell r="O458">
            <v>0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0</v>
          </cell>
          <cell r="U458">
            <v>0</v>
          </cell>
          <cell r="V458">
            <v>0</v>
          </cell>
          <cell r="W458">
            <v>0</v>
          </cell>
          <cell r="X458">
            <v>0</v>
          </cell>
          <cell r="Y458">
            <v>0</v>
          </cell>
          <cell r="Z458">
            <v>0</v>
          </cell>
          <cell r="AA458">
            <v>0</v>
          </cell>
          <cell r="AB458">
            <v>0</v>
          </cell>
          <cell r="AC458">
            <v>0</v>
          </cell>
          <cell r="AD458">
            <v>0</v>
          </cell>
          <cell r="AE458">
            <v>0</v>
          </cell>
          <cell r="AF458">
            <v>0</v>
          </cell>
          <cell r="AG458">
            <v>0</v>
          </cell>
        </row>
        <row r="459">
          <cell r="H459">
            <v>0</v>
          </cell>
          <cell r="I459">
            <v>0</v>
          </cell>
          <cell r="J459">
            <v>0</v>
          </cell>
          <cell r="K459">
            <v>0</v>
          </cell>
          <cell r="L459">
            <v>0</v>
          </cell>
          <cell r="M459">
            <v>0</v>
          </cell>
          <cell r="N459">
            <v>0</v>
          </cell>
          <cell r="O459">
            <v>0</v>
          </cell>
          <cell r="P459">
            <v>0</v>
          </cell>
          <cell r="Q459">
            <v>0</v>
          </cell>
          <cell r="R459">
            <v>0</v>
          </cell>
          <cell r="S459">
            <v>0</v>
          </cell>
          <cell r="T459">
            <v>0</v>
          </cell>
          <cell r="U459">
            <v>0</v>
          </cell>
          <cell r="V459">
            <v>0</v>
          </cell>
          <cell r="W459">
            <v>0</v>
          </cell>
          <cell r="X459">
            <v>0</v>
          </cell>
          <cell r="Y459">
            <v>0</v>
          </cell>
          <cell r="Z459">
            <v>0</v>
          </cell>
          <cell r="AA459">
            <v>0</v>
          </cell>
          <cell r="AB459">
            <v>0</v>
          </cell>
          <cell r="AC459">
            <v>0</v>
          </cell>
          <cell r="AD459">
            <v>0</v>
          </cell>
          <cell r="AE459">
            <v>0</v>
          </cell>
          <cell r="AF459">
            <v>0</v>
          </cell>
          <cell r="AG459">
            <v>0</v>
          </cell>
        </row>
        <row r="460">
          <cell r="H460">
            <v>0</v>
          </cell>
          <cell r="I460">
            <v>0</v>
          </cell>
          <cell r="J460">
            <v>0</v>
          </cell>
          <cell r="K460">
            <v>0</v>
          </cell>
          <cell r="L460">
            <v>0</v>
          </cell>
          <cell r="M460">
            <v>0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  <cell r="V460">
            <v>0</v>
          </cell>
          <cell r="W460">
            <v>0</v>
          </cell>
          <cell r="X460">
            <v>0</v>
          </cell>
          <cell r="Y460">
            <v>0</v>
          </cell>
          <cell r="Z460">
            <v>0</v>
          </cell>
          <cell r="AA460">
            <v>0</v>
          </cell>
          <cell r="AB460">
            <v>0</v>
          </cell>
          <cell r="AC460">
            <v>0</v>
          </cell>
          <cell r="AD460">
            <v>0</v>
          </cell>
          <cell r="AE460">
            <v>0</v>
          </cell>
          <cell r="AF460">
            <v>0</v>
          </cell>
          <cell r="AG460">
            <v>0</v>
          </cell>
        </row>
        <row r="461"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  <cell r="M461">
            <v>0</v>
          </cell>
          <cell r="N461">
            <v>0</v>
          </cell>
          <cell r="O461">
            <v>0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0</v>
          </cell>
          <cell r="U461">
            <v>0</v>
          </cell>
          <cell r="V461">
            <v>0</v>
          </cell>
          <cell r="W461">
            <v>0</v>
          </cell>
          <cell r="X461">
            <v>0</v>
          </cell>
          <cell r="Y461">
            <v>0</v>
          </cell>
          <cell r="Z461">
            <v>0</v>
          </cell>
          <cell r="AA461">
            <v>0</v>
          </cell>
          <cell r="AB461">
            <v>0</v>
          </cell>
          <cell r="AC461">
            <v>0</v>
          </cell>
          <cell r="AD461">
            <v>0</v>
          </cell>
          <cell r="AE461">
            <v>0</v>
          </cell>
          <cell r="AF461">
            <v>0</v>
          </cell>
          <cell r="AG461">
            <v>0</v>
          </cell>
        </row>
        <row r="462"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  <cell r="M462">
            <v>0</v>
          </cell>
          <cell r="N462">
            <v>0</v>
          </cell>
          <cell r="O462">
            <v>0</v>
          </cell>
          <cell r="P462">
            <v>0</v>
          </cell>
          <cell r="Q462">
            <v>0</v>
          </cell>
          <cell r="R462">
            <v>0</v>
          </cell>
          <cell r="S462">
            <v>0</v>
          </cell>
          <cell r="T462">
            <v>0</v>
          </cell>
          <cell r="U462">
            <v>0</v>
          </cell>
          <cell r="V462">
            <v>0</v>
          </cell>
          <cell r="W462">
            <v>0</v>
          </cell>
          <cell r="X462">
            <v>0</v>
          </cell>
          <cell r="Y462">
            <v>0</v>
          </cell>
          <cell r="Z462">
            <v>0</v>
          </cell>
          <cell r="AA462">
            <v>0</v>
          </cell>
          <cell r="AB462">
            <v>0</v>
          </cell>
          <cell r="AC462">
            <v>0</v>
          </cell>
          <cell r="AD462">
            <v>0</v>
          </cell>
          <cell r="AE462">
            <v>0</v>
          </cell>
          <cell r="AF462">
            <v>0</v>
          </cell>
          <cell r="AG462">
            <v>0</v>
          </cell>
        </row>
        <row r="463"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  <cell r="M463">
            <v>0</v>
          </cell>
          <cell r="N463">
            <v>0</v>
          </cell>
          <cell r="O463">
            <v>0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0</v>
          </cell>
          <cell r="U463">
            <v>0</v>
          </cell>
          <cell r="V463">
            <v>0</v>
          </cell>
          <cell r="W463">
            <v>0</v>
          </cell>
          <cell r="X463">
            <v>0</v>
          </cell>
          <cell r="Y463">
            <v>0</v>
          </cell>
          <cell r="Z463">
            <v>0</v>
          </cell>
          <cell r="AA463">
            <v>0</v>
          </cell>
          <cell r="AB463">
            <v>0</v>
          </cell>
          <cell r="AC463">
            <v>0</v>
          </cell>
          <cell r="AD463">
            <v>0</v>
          </cell>
          <cell r="AE463">
            <v>0</v>
          </cell>
          <cell r="AF463">
            <v>0</v>
          </cell>
          <cell r="AG463">
            <v>0</v>
          </cell>
        </row>
        <row r="464">
          <cell r="H464">
            <v>0</v>
          </cell>
          <cell r="I464">
            <v>0</v>
          </cell>
          <cell r="J464">
            <v>0</v>
          </cell>
          <cell r="K464">
            <v>0</v>
          </cell>
          <cell r="L464">
            <v>0</v>
          </cell>
          <cell r="M464">
            <v>0</v>
          </cell>
          <cell r="N464">
            <v>0</v>
          </cell>
          <cell r="O464">
            <v>0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0</v>
          </cell>
          <cell r="U464">
            <v>0</v>
          </cell>
          <cell r="V464">
            <v>0</v>
          </cell>
          <cell r="W464">
            <v>0</v>
          </cell>
          <cell r="X464">
            <v>0</v>
          </cell>
          <cell r="Y464">
            <v>0</v>
          </cell>
          <cell r="Z464">
            <v>0</v>
          </cell>
          <cell r="AA464">
            <v>0</v>
          </cell>
          <cell r="AB464">
            <v>0</v>
          </cell>
          <cell r="AC464">
            <v>0</v>
          </cell>
          <cell r="AD464">
            <v>0</v>
          </cell>
          <cell r="AE464">
            <v>0</v>
          </cell>
          <cell r="AF464">
            <v>0</v>
          </cell>
          <cell r="AG464">
            <v>0</v>
          </cell>
        </row>
        <row r="465">
          <cell r="H465">
            <v>0</v>
          </cell>
          <cell r="I465">
            <v>0</v>
          </cell>
          <cell r="J465">
            <v>0</v>
          </cell>
          <cell r="K465">
            <v>0</v>
          </cell>
          <cell r="L465">
            <v>0</v>
          </cell>
          <cell r="M465">
            <v>0</v>
          </cell>
          <cell r="N465">
            <v>0</v>
          </cell>
          <cell r="O465">
            <v>0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0</v>
          </cell>
          <cell r="U465">
            <v>0</v>
          </cell>
          <cell r="V465">
            <v>0</v>
          </cell>
          <cell r="W465">
            <v>0</v>
          </cell>
          <cell r="X465">
            <v>0</v>
          </cell>
          <cell r="Y465">
            <v>0</v>
          </cell>
          <cell r="Z465">
            <v>0</v>
          </cell>
          <cell r="AA465">
            <v>0</v>
          </cell>
          <cell r="AB465">
            <v>0</v>
          </cell>
          <cell r="AC465">
            <v>0</v>
          </cell>
          <cell r="AD465">
            <v>0</v>
          </cell>
          <cell r="AE465">
            <v>0</v>
          </cell>
          <cell r="AF465">
            <v>0</v>
          </cell>
          <cell r="AG465">
            <v>0</v>
          </cell>
        </row>
        <row r="466">
          <cell r="H466">
            <v>0</v>
          </cell>
          <cell r="I466">
            <v>0</v>
          </cell>
          <cell r="J466">
            <v>0</v>
          </cell>
          <cell r="K466">
            <v>0</v>
          </cell>
          <cell r="L466">
            <v>0</v>
          </cell>
          <cell r="M466">
            <v>0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  <cell r="V466">
            <v>0</v>
          </cell>
          <cell r="W466">
            <v>0</v>
          </cell>
          <cell r="X466">
            <v>0</v>
          </cell>
          <cell r="Y466">
            <v>0</v>
          </cell>
          <cell r="Z466">
            <v>0</v>
          </cell>
          <cell r="AA466">
            <v>0</v>
          </cell>
          <cell r="AB466">
            <v>0</v>
          </cell>
          <cell r="AC466">
            <v>0</v>
          </cell>
          <cell r="AD466">
            <v>0</v>
          </cell>
          <cell r="AE466">
            <v>0</v>
          </cell>
          <cell r="AF466">
            <v>0</v>
          </cell>
          <cell r="AG466">
            <v>0</v>
          </cell>
        </row>
        <row r="467"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  <cell r="M467">
            <v>0</v>
          </cell>
          <cell r="N467">
            <v>0</v>
          </cell>
          <cell r="O467">
            <v>0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0</v>
          </cell>
          <cell r="U467">
            <v>0</v>
          </cell>
          <cell r="V467">
            <v>0</v>
          </cell>
          <cell r="W467">
            <v>0</v>
          </cell>
          <cell r="X467">
            <v>0</v>
          </cell>
          <cell r="Y467">
            <v>0</v>
          </cell>
          <cell r="Z467">
            <v>0</v>
          </cell>
          <cell r="AA467">
            <v>0</v>
          </cell>
          <cell r="AB467">
            <v>0</v>
          </cell>
          <cell r="AC467">
            <v>0</v>
          </cell>
          <cell r="AD467">
            <v>0</v>
          </cell>
          <cell r="AE467">
            <v>0</v>
          </cell>
          <cell r="AF467">
            <v>0</v>
          </cell>
          <cell r="AG467">
            <v>0</v>
          </cell>
        </row>
        <row r="468"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  <cell r="M468">
            <v>0</v>
          </cell>
          <cell r="N468">
            <v>0</v>
          </cell>
          <cell r="O468">
            <v>0</v>
          </cell>
          <cell r="P468">
            <v>0</v>
          </cell>
          <cell r="Q468">
            <v>0</v>
          </cell>
          <cell r="R468">
            <v>0</v>
          </cell>
          <cell r="S468">
            <v>0</v>
          </cell>
          <cell r="T468">
            <v>0</v>
          </cell>
          <cell r="U468">
            <v>0</v>
          </cell>
          <cell r="V468">
            <v>0</v>
          </cell>
          <cell r="W468">
            <v>0</v>
          </cell>
          <cell r="X468">
            <v>0</v>
          </cell>
          <cell r="Y468">
            <v>0</v>
          </cell>
          <cell r="Z468">
            <v>0</v>
          </cell>
          <cell r="AA468">
            <v>0</v>
          </cell>
          <cell r="AB468">
            <v>0</v>
          </cell>
          <cell r="AC468">
            <v>0</v>
          </cell>
          <cell r="AD468">
            <v>0</v>
          </cell>
          <cell r="AE468">
            <v>0</v>
          </cell>
          <cell r="AF468">
            <v>0</v>
          </cell>
          <cell r="AG468">
            <v>0</v>
          </cell>
        </row>
        <row r="469"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  <cell r="M469">
            <v>0</v>
          </cell>
          <cell r="N469">
            <v>0</v>
          </cell>
          <cell r="O469">
            <v>0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0</v>
          </cell>
          <cell r="U469">
            <v>0</v>
          </cell>
          <cell r="V469">
            <v>0</v>
          </cell>
          <cell r="W469">
            <v>0</v>
          </cell>
          <cell r="X469">
            <v>0</v>
          </cell>
          <cell r="Y469">
            <v>0</v>
          </cell>
          <cell r="Z469">
            <v>0</v>
          </cell>
          <cell r="AA469">
            <v>0</v>
          </cell>
          <cell r="AB469">
            <v>0</v>
          </cell>
          <cell r="AC469">
            <v>0</v>
          </cell>
          <cell r="AD469">
            <v>0</v>
          </cell>
          <cell r="AE469">
            <v>0</v>
          </cell>
          <cell r="AF469">
            <v>0</v>
          </cell>
          <cell r="AG469">
            <v>0</v>
          </cell>
        </row>
        <row r="470">
          <cell r="H470">
            <v>10000</v>
          </cell>
          <cell r="I470">
            <v>10000</v>
          </cell>
          <cell r="J470">
            <v>0</v>
          </cell>
          <cell r="K470">
            <v>10000</v>
          </cell>
          <cell r="L470">
            <v>131912.1</v>
          </cell>
          <cell r="M470">
            <v>141912.1</v>
          </cell>
          <cell r="N470">
            <v>245158.19999999998</v>
          </cell>
          <cell r="O470">
            <v>387070.3</v>
          </cell>
          <cell r="P470">
            <v>260610.39999999997</v>
          </cell>
          <cell r="Q470">
            <v>637680.69999999995</v>
          </cell>
          <cell r="R470">
            <v>647680.69999999995</v>
          </cell>
          <cell r="S470">
            <v>265167.20000000007</v>
          </cell>
          <cell r="T470">
            <v>912847.9</v>
          </cell>
          <cell r="U470">
            <v>198580.09999999998</v>
          </cell>
          <cell r="V470">
            <v>1111428</v>
          </cell>
          <cell r="W470">
            <v>250262.5</v>
          </cell>
          <cell r="X470">
            <v>714009.8</v>
          </cell>
          <cell r="Y470">
            <v>1361690.5</v>
          </cell>
          <cell r="Z470">
            <v>-1361690.5</v>
          </cell>
          <cell r="AA470">
            <v>0</v>
          </cell>
          <cell r="AB470">
            <v>0</v>
          </cell>
          <cell r="AC470">
            <v>-1361690.5</v>
          </cell>
          <cell r="AD470">
            <v>0</v>
          </cell>
          <cell r="AE470">
            <v>-1361690.5</v>
          </cell>
          <cell r="AF470">
            <v>-647680.69999999995</v>
          </cell>
          <cell r="AG470">
            <v>0</v>
          </cell>
        </row>
        <row r="471">
          <cell r="G471">
            <v>9</v>
          </cell>
          <cell r="H471">
            <v>100001</v>
          </cell>
          <cell r="I471">
            <v>100010</v>
          </cell>
          <cell r="J471">
            <v>0</v>
          </cell>
          <cell r="K471">
            <v>100010</v>
          </cell>
          <cell r="L471">
            <v>93304.6</v>
          </cell>
          <cell r="M471">
            <v>193314.6</v>
          </cell>
          <cell r="N471">
            <v>7418.1999999999825</v>
          </cell>
          <cell r="O471">
            <v>200732.79999999999</v>
          </cell>
          <cell r="P471">
            <v>542.30000000001746</v>
          </cell>
          <cell r="Q471">
            <v>101265.1</v>
          </cell>
          <cell r="R471">
            <v>201275.1</v>
          </cell>
          <cell r="S471">
            <v>3595.2999999999884</v>
          </cell>
          <cell r="T471">
            <v>204870.39999999999</v>
          </cell>
          <cell r="U471">
            <v>1239.7000000000116</v>
          </cell>
          <cell r="V471">
            <v>206110.1</v>
          </cell>
          <cell r="W471">
            <v>0</v>
          </cell>
          <cell r="X471">
            <v>4835</v>
          </cell>
          <cell r="Y471">
            <v>206110.1</v>
          </cell>
          <cell r="Z471">
            <v>-206110.1</v>
          </cell>
          <cell r="AA471">
            <v>0</v>
          </cell>
          <cell r="AB471">
            <v>0</v>
          </cell>
          <cell r="AC471">
            <v>0</v>
          </cell>
          <cell r="AD471">
            <v>0</v>
          </cell>
          <cell r="AE471">
            <v>-206110.1</v>
          </cell>
          <cell r="AF471">
            <v>-201275.1</v>
          </cell>
          <cell r="AG471">
            <v>0</v>
          </cell>
        </row>
        <row r="472"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  <cell r="M472">
            <v>0</v>
          </cell>
          <cell r="N472">
            <v>0</v>
          </cell>
          <cell r="O472">
            <v>0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0</v>
          </cell>
          <cell r="U472">
            <v>0</v>
          </cell>
          <cell r="V472">
            <v>0</v>
          </cell>
          <cell r="W472">
            <v>0</v>
          </cell>
          <cell r="X472">
            <v>0</v>
          </cell>
          <cell r="Y472">
            <v>0</v>
          </cell>
          <cell r="Z472">
            <v>0</v>
          </cell>
          <cell r="AA472">
            <v>0</v>
          </cell>
          <cell r="AB472">
            <v>0</v>
          </cell>
          <cell r="AC472">
            <v>0</v>
          </cell>
          <cell r="AD472">
            <v>0</v>
          </cell>
          <cell r="AE472">
            <v>0</v>
          </cell>
          <cell r="AF472">
            <v>0</v>
          </cell>
          <cell r="AG472">
            <v>0</v>
          </cell>
        </row>
        <row r="473"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  <cell r="M473">
            <v>0</v>
          </cell>
          <cell r="N473">
            <v>0</v>
          </cell>
          <cell r="O473">
            <v>0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0</v>
          </cell>
          <cell r="U473">
            <v>0</v>
          </cell>
          <cell r="V473">
            <v>0</v>
          </cell>
          <cell r="W473">
            <v>0</v>
          </cell>
          <cell r="X473">
            <v>0</v>
          </cell>
          <cell r="Y473">
            <v>0</v>
          </cell>
          <cell r="Z473">
            <v>0</v>
          </cell>
          <cell r="AA473">
            <v>0</v>
          </cell>
          <cell r="AB473">
            <v>0</v>
          </cell>
          <cell r="AC473">
            <v>0</v>
          </cell>
          <cell r="AD473">
            <v>0</v>
          </cell>
          <cell r="AE473">
            <v>0</v>
          </cell>
          <cell r="AF473">
            <v>0</v>
          </cell>
          <cell r="AG473">
            <v>0</v>
          </cell>
        </row>
        <row r="474"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  <cell r="M474">
            <v>0</v>
          </cell>
          <cell r="N474">
            <v>0</v>
          </cell>
          <cell r="O474">
            <v>0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0</v>
          </cell>
          <cell r="U474">
            <v>0</v>
          </cell>
          <cell r="V474">
            <v>0</v>
          </cell>
          <cell r="W474">
            <v>0</v>
          </cell>
          <cell r="X474">
            <v>0</v>
          </cell>
          <cell r="Y474">
            <v>0</v>
          </cell>
          <cell r="Z474">
            <v>0</v>
          </cell>
          <cell r="AA474">
            <v>0</v>
          </cell>
          <cell r="AB474">
            <v>0</v>
          </cell>
          <cell r="AC474">
            <v>0</v>
          </cell>
          <cell r="AD474">
            <v>0</v>
          </cell>
          <cell r="AE474">
            <v>0</v>
          </cell>
          <cell r="AF474">
            <v>0</v>
          </cell>
          <cell r="AG474">
            <v>0</v>
          </cell>
        </row>
        <row r="475"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  <cell r="M475">
            <v>0</v>
          </cell>
          <cell r="N475">
            <v>0</v>
          </cell>
          <cell r="O475">
            <v>0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0</v>
          </cell>
          <cell r="U475">
            <v>0</v>
          </cell>
          <cell r="V475">
            <v>0</v>
          </cell>
          <cell r="W475">
            <v>0</v>
          </cell>
          <cell r="X475">
            <v>0</v>
          </cell>
          <cell r="Y475">
            <v>0</v>
          </cell>
          <cell r="Z475">
            <v>0</v>
          </cell>
          <cell r="AA475">
            <v>0</v>
          </cell>
          <cell r="AB475">
            <v>0</v>
          </cell>
          <cell r="AC475">
            <v>0</v>
          </cell>
          <cell r="AD475">
            <v>0</v>
          </cell>
          <cell r="AE475">
            <v>0</v>
          </cell>
          <cell r="AF475">
            <v>0</v>
          </cell>
          <cell r="AG475">
            <v>0</v>
          </cell>
        </row>
        <row r="476"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  <cell r="M476">
            <v>0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  <cell r="V476">
            <v>0</v>
          </cell>
          <cell r="W476">
            <v>0</v>
          </cell>
          <cell r="X476">
            <v>0</v>
          </cell>
          <cell r="Y476">
            <v>0</v>
          </cell>
          <cell r="Z476">
            <v>0</v>
          </cell>
          <cell r="AA476">
            <v>0</v>
          </cell>
          <cell r="AB476">
            <v>0</v>
          </cell>
          <cell r="AC476">
            <v>0</v>
          </cell>
          <cell r="AD476">
            <v>0</v>
          </cell>
          <cell r="AE476">
            <v>0</v>
          </cell>
          <cell r="AF476">
            <v>0</v>
          </cell>
          <cell r="AG476">
            <v>0</v>
          </cell>
        </row>
        <row r="477"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  <cell r="M477">
            <v>0</v>
          </cell>
          <cell r="N477">
            <v>0</v>
          </cell>
          <cell r="O477">
            <v>0</v>
          </cell>
          <cell r="P477">
            <v>0</v>
          </cell>
          <cell r="Q477">
            <v>0</v>
          </cell>
          <cell r="R477">
            <v>0</v>
          </cell>
          <cell r="S477">
            <v>0</v>
          </cell>
          <cell r="T477">
            <v>0</v>
          </cell>
          <cell r="U477">
            <v>0</v>
          </cell>
          <cell r="V477">
            <v>0</v>
          </cell>
          <cell r="W477">
            <v>0</v>
          </cell>
          <cell r="X477">
            <v>0</v>
          </cell>
          <cell r="Y477">
            <v>0</v>
          </cell>
          <cell r="Z477">
            <v>0</v>
          </cell>
          <cell r="AA477">
            <v>0</v>
          </cell>
          <cell r="AB477">
            <v>0</v>
          </cell>
          <cell r="AC477">
            <v>0</v>
          </cell>
          <cell r="AD477">
            <v>0</v>
          </cell>
          <cell r="AE477">
            <v>0</v>
          </cell>
          <cell r="AF477">
            <v>0</v>
          </cell>
          <cell r="AG477">
            <v>0</v>
          </cell>
        </row>
        <row r="478"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  <cell r="M478">
            <v>0</v>
          </cell>
          <cell r="N478">
            <v>0</v>
          </cell>
          <cell r="O478">
            <v>0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0</v>
          </cell>
          <cell r="U478">
            <v>0</v>
          </cell>
          <cell r="V478">
            <v>0</v>
          </cell>
          <cell r="W478">
            <v>0</v>
          </cell>
          <cell r="X478">
            <v>0</v>
          </cell>
          <cell r="Y478">
            <v>0</v>
          </cell>
          <cell r="Z478">
            <v>0</v>
          </cell>
          <cell r="AA478">
            <v>0</v>
          </cell>
          <cell r="AB478">
            <v>0</v>
          </cell>
          <cell r="AC478">
            <v>0</v>
          </cell>
          <cell r="AD478">
            <v>0</v>
          </cell>
          <cell r="AE478">
            <v>0</v>
          </cell>
          <cell r="AF478">
            <v>0</v>
          </cell>
          <cell r="AG478">
            <v>0</v>
          </cell>
        </row>
        <row r="479">
          <cell r="H479">
            <v>0</v>
          </cell>
          <cell r="I479">
            <v>0</v>
          </cell>
          <cell r="J479">
            <v>0</v>
          </cell>
          <cell r="K479">
            <v>0</v>
          </cell>
          <cell r="L479">
            <v>0</v>
          </cell>
          <cell r="M479">
            <v>0</v>
          </cell>
          <cell r="N479">
            <v>0</v>
          </cell>
          <cell r="O479">
            <v>0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0</v>
          </cell>
          <cell r="U479">
            <v>0</v>
          </cell>
          <cell r="V479">
            <v>0</v>
          </cell>
          <cell r="W479">
            <v>0</v>
          </cell>
          <cell r="X479">
            <v>0</v>
          </cell>
          <cell r="Y479">
            <v>0</v>
          </cell>
          <cell r="Z479">
            <v>0</v>
          </cell>
          <cell r="AA479">
            <v>0</v>
          </cell>
          <cell r="AB479">
            <v>0</v>
          </cell>
          <cell r="AC479">
            <v>0</v>
          </cell>
          <cell r="AD479">
            <v>0</v>
          </cell>
          <cell r="AE479">
            <v>0</v>
          </cell>
          <cell r="AF479">
            <v>0</v>
          </cell>
          <cell r="AG479">
            <v>0</v>
          </cell>
        </row>
        <row r="480">
          <cell r="H480">
            <v>0</v>
          </cell>
          <cell r="I480">
            <v>0</v>
          </cell>
          <cell r="J480">
            <v>0</v>
          </cell>
          <cell r="K480">
            <v>0</v>
          </cell>
          <cell r="L480">
            <v>0</v>
          </cell>
          <cell r="M480">
            <v>0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  <cell r="V480">
            <v>0</v>
          </cell>
          <cell r="W480">
            <v>0</v>
          </cell>
          <cell r="X480">
            <v>0</v>
          </cell>
          <cell r="Y480">
            <v>0</v>
          </cell>
          <cell r="Z480">
            <v>0</v>
          </cell>
          <cell r="AA480">
            <v>0</v>
          </cell>
          <cell r="AB480">
            <v>0</v>
          </cell>
          <cell r="AC480">
            <v>0</v>
          </cell>
          <cell r="AD480">
            <v>0</v>
          </cell>
          <cell r="AE480">
            <v>0</v>
          </cell>
          <cell r="AF480">
            <v>0</v>
          </cell>
          <cell r="AG480">
            <v>0</v>
          </cell>
        </row>
        <row r="481">
          <cell r="H481">
            <v>0</v>
          </cell>
          <cell r="I481">
            <v>0</v>
          </cell>
          <cell r="J481">
            <v>0</v>
          </cell>
          <cell r="K481">
            <v>0</v>
          </cell>
          <cell r="L481">
            <v>0</v>
          </cell>
          <cell r="M481">
            <v>0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  <cell r="V481">
            <v>0</v>
          </cell>
          <cell r="W481">
            <v>0</v>
          </cell>
          <cell r="X481">
            <v>0</v>
          </cell>
          <cell r="Y481">
            <v>0</v>
          </cell>
          <cell r="Z481">
            <v>0</v>
          </cell>
          <cell r="AA481">
            <v>0</v>
          </cell>
          <cell r="AB481">
            <v>0</v>
          </cell>
          <cell r="AC481">
            <v>0</v>
          </cell>
          <cell r="AD481">
            <v>0</v>
          </cell>
          <cell r="AE481">
            <v>0</v>
          </cell>
          <cell r="AF481">
            <v>0</v>
          </cell>
          <cell r="AG481">
            <v>0</v>
          </cell>
        </row>
        <row r="482"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  <cell r="M482">
            <v>0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  <cell r="V482">
            <v>0</v>
          </cell>
          <cell r="W482">
            <v>0</v>
          </cell>
          <cell r="X482">
            <v>0</v>
          </cell>
          <cell r="Y482">
            <v>0</v>
          </cell>
          <cell r="Z482">
            <v>0</v>
          </cell>
          <cell r="AA482">
            <v>0</v>
          </cell>
          <cell r="AB482">
            <v>0</v>
          </cell>
          <cell r="AC482">
            <v>0</v>
          </cell>
          <cell r="AD482">
            <v>0</v>
          </cell>
          <cell r="AE482">
            <v>0</v>
          </cell>
          <cell r="AF482">
            <v>0</v>
          </cell>
          <cell r="AG482">
            <v>0</v>
          </cell>
        </row>
        <row r="483">
          <cell r="H483">
            <v>0</v>
          </cell>
          <cell r="I483">
            <v>0</v>
          </cell>
          <cell r="J483">
            <v>0</v>
          </cell>
          <cell r="K483">
            <v>0</v>
          </cell>
          <cell r="L483">
            <v>0</v>
          </cell>
          <cell r="M483">
            <v>0</v>
          </cell>
          <cell r="N483">
            <v>0</v>
          </cell>
          <cell r="O483">
            <v>0</v>
          </cell>
          <cell r="P483">
            <v>0</v>
          </cell>
          <cell r="Q483">
            <v>0</v>
          </cell>
          <cell r="R483">
            <v>0</v>
          </cell>
          <cell r="S483">
            <v>0</v>
          </cell>
          <cell r="T483">
            <v>0</v>
          </cell>
          <cell r="U483">
            <v>0</v>
          </cell>
          <cell r="V483">
            <v>0</v>
          </cell>
          <cell r="W483">
            <v>0</v>
          </cell>
          <cell r="X483">
            <v>0</v>
          </cell>
          <cell r="Y483">
            <v>0</v>
          </cell>
          <cell r="Z483">
            <v>0</v>
          </cell>
          <cell r="AA483">
            <v>0</v>
          </cell>
          <cell r="AB483">
            <v>0</v>
          </cell>
          <cell r="AC483">
            <v>0</v>
          </cell>
          <cell r="AD483">
            <v>0</v>
          </cell>
          <cell r="AE483">
            <v>0</v>
          </cell>
          <cell r="AF483">
            <v>0</v>
          </cell>
          <cell r="AG483">
            <v>0</v>
          </cell>
        </row>
        <row r="484"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  <cell r="M484">
            <v>0</v>
          </cell>
          <cell r="N484">
            <v>0</v>
          </cell>
          <cell r="O484">
            <v>0</v>
          </cell>
          <cell r="P484">
            <v>0</v>
          </cell>
          <cell r="Q484">
            <v>0</v>
          </cell>
          <cell r="R484">
            <v>0</v>
          </cell>
          <cell r="S484">
            <v>0</v>
          </cell>
          <cell r="T484">
            <v>0</v>
          </cell>
          <cell r="U484">
            <v>0</v>
          </cell>
          <cell r="V484">
            <v>0</v>
          </cell>
          <cell r="W484">
            <v>0</v>
          </cell>
          <cell r="X484">
            <v>0</v>
          </cell>
          <cell r="Y484">
            <v>0</v>
          </cell>
          <cell r="Z484">
            <v>0</v>
          </cell>
          <cell r="AA484">
            <v>0</v>
          </cell>
          <cell r="AB484">
            <v>0</v>
          </cell>
          <cell r="AC484">
            <v>0</v>
          </cell>
          <cell r="AD484">
            <v>0</v>
          </cell>
          <cell r="AE484">
            <v>0</v>
          </cell>
          <cell r="AF484">
            <v>0</v>
          </cell>
          <cell r="AG484">
            <v>0</v>
          </cell>
        </row>
        <row r="485"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  <cell r="M485">
            <v>0</v>
          </cell>
          <cell r="N485">
            <v>0</v>
          </cell>
          <cell r="O485">
            <v>0</v>
          </cell>
          <cell r="P485">
            <v>0</v>
          </cell>
          <cell r="Q485">
            <v>0</v>
          </cell>
          <cell r="R485">
            <v>0</v>
          </cell>
          <cell r="S485">
            <v>0</v>
          </cell>
          <cell r="T485">
            <v>0</v>
          </cell>
          <cell r="U485">
            <v>0</v>
          </cell>
          <cell r="V485">
            <v>0</v>
          </cell>
          <cell r="W485">
            <v>0</v>
          </cell>
          <cell r="X485">
            <v>0</v>
          </cell>
          <cell r="Y485">
            <v>0</v>
          </cell>
          <cell r="Z485">
            <v>0</v>
          </cell>
          <cell r="AA485">
            <v>0</v>
          </cell>
          <cell r="AB485">
            <v>0</v>
          </cell>
          <cell r="AC485">
            <v>0</v>
          </cell>
          <cell r="AD485">
            <v>0</v>
          </cell>
          <cell r="AE485">
            <v>0</v>
          </cell>
          <cell r="AF485">
            <v>0</v>
          </cell>
          <cell r="AG485">
            <v>0</v>
          </cell>
        </row>
        <row r="486">
          <cell r="G486">
            <v>9</v>
          </cell>
          <cell r="H486">
            <v>100001</v>
          </cell>
          <cell r="I486">
            <v>100010</v>
          </cell>
          <cell r="J486">
            <v>0</v>
          </cell>
          <cell r="K486">
            <v>100010</v>
          </cell>
          <cell r="L486">
            <v>93304.6</v>
          </cell>
          <cell r="M486">
            <v>193314.6</v>
          </cell>
          <cell r="N486">
            <v>7418.1999999999825</v>
          </cell>
          <cell r="O486">
            <v>200732.79999999999</v>
          </cell>
          <cell r="P486">
            <v>542.30000000001746</v>
          </cell>
          <cell r="Q486">
            <v>101265.1</v>
          </cell>
          <cell r="R486">
            <v>201275.1</v>
          </cell>
          <cell r="S486">
            <v>3595.2999999999884</v>
          </cell>
          <cell r="T486">
            <v>204870.39999999999</v>
          </cell>
          <cell r="U486">
            <v>1239.7000000000116</v>
          </cell>
          <cell r="V486">
            <v>206110.1</v>
          </cell>
          <cell r="W486">
            <v>0</v>
          </cell>
          <cell r="X486">
            <v>4835</v>
          </cell>
          <cell r="Y486">
            <v>206110.1</v>
          </cell>
          <cell r="Z486">
            <v>-206110.1</v>
          </cell>
          <cell r="AA486">
            <v>0</v>
          </cell>
          <cell r="AB486">
            <v>0</v>
          </cell>
          <cell r="AC486">
            <v>-206110.1</v>
          </cell>
          <cell r="AD486">
            <v>0</v>
          </cell>
          <cell r="AE486">
            <v>-206110.1</v>
          </cell>
          <cell r="AF486">
            <v>-201275.1</v>
          </cell>
          <cell r="AG486">
            <v>0</v>
          </cell>
        </row>
        <row r="487">
          <cell r="G487">
            <v>2012982.4000000001</v>
          </cell>
          <cell r="H487">
            <v>2018594.9999999998</v>
          </cell>
          <cell r="I487">
            <v>4031577.4</v>
          </cell>
          <cell r="J487">
            <v>3045753.4</v>
          </cell>
          <cell r="K487">
            <v>7077330.7999999998</v>
          </cell>
          <cell r="L487">
            <v>2002863.5999999999</v>
          </cell>
          <cell r="M487">
            <v>9080194.4000000022</v>
          </cell>
          <cell r="N487">
            <v>1737583.9</v>
          </cell>
          <cell r="O487">
            <v>10817778.300000001</v>
          </cell>
          <cell r="P487">
            <v>1793599.4000000004</v>
          </cell>
          <cell r="Q487">
            <v>5534046.9000000004</v>
          </cell>
          <cell r="R487">
            <v>12611377.700000001</v>
          </cell>
          <cell r="S487">
            <v>1071324.1999999974</v>
          </cell>
          <cell r="T487">
            <v>13682701.899999999</v>
          </cell>
          <cell r="U487">
            <v>1058323.3000000007</v>
          </cell>
          <cell r="V487">
            <v>14741025.199999999</v>
          </cell>
          <cell r="W487">
            <v>1613222.8000000007</v>
          </cell>
          <cell r="X487">
            <v>3742870.3000000003</v>
          </cell>
          <cell r="Y487">
            <v>16354248</v>
          </cell>
          <cell r="Z487">
            <v>-16354248</v>
          </cell>
          <cell r="AA487">
            <v>0</v>
          </cell>
          <cell r="AB487">
            <v>0</v>
          </cell>
          <cell r="AC487">
            <v>0</v>
          </cell>
          <cell r="AD487">
            <v>0</v>
          </cell>
          <cell r="AE487">
            <v>-16354248</v>
          </cell>
          <cell r="AF487">
            <v>-12611377.700000001</v>
          </cell>
          <cell r="AG487">
            <v>0</v>
          </cell>
        </row>
        <row r="488">
          <cell r="G488">
            <v>143309.1</v>
          </cell>
          <cell r="H488">
            <v>167134.39999999999</v>
          </cell>
          <cell r="I488">
            <v>310443.5</v>
          </cell>
          <cell r="J488">
            <v>208338.7</v>
          </cell>
          <cell r="K488">
            <v>518782.2</v>
          </cell>
          <cell r="L488">
            <v>99587.999999999942</v>
          </cell>
          <cell r="M488">
            <v>618370.19999999995</v>
          </cell>
          <cell r="N488">
            <v>106451.20000000007</v>
          </cell>
          <cell r="O488">
            <v>724821.4</v>
          </cell>
          <cell r="P488">
            <v>120320.69999999995</v>
          </cell>
          <cell r="Q488">
            <v>326359.89999999997</v>
          </cell>
          <cell r="R488">
            <v>845142.1</v>
          </cell>
          <cell r="S488">
            <v>133139.09999999998</v>
          </cell>
          <cell r="T488">
            <v>978281.2</v>
          </cell>
          <cell r="U488">
            <v>134935.40000000014</v>
          </cell>
          <cell r="V488">
            <v>1113216.6000000001</v>
          </cell>
          <cell r="W488">
            <v>114541.09999999986</v>
          </cell>
          <cell r="X488">
            <v>382615.6</v>
          </cell>
          <cell r="Y488">
            <v>1227757.7</v>
          </cell>
          <cell r="Z488">
            <v>-1227757.7</v>
          </cell>
          <cell r="AA488">
            <v>0</v>
          </cell>
          <cell r="AB488">
            <v>0</v>
          </cell>
          <cell r="AC488">
            <v>-1227757.7</v>
          </cell>
          <cell r="AD488">
            <v>0</v>
          </cell>
          <cell r="AE488">
            <v>-1227757.7</v>
          </cell>
          <cell r="AF488">
            <v>-845142.1</v>
          </cell>
          <cell r="AG488">
            <v>0</v>
          </cell>
        </row>
        <row r="489">
          <cell r="G489">
            <v>499953.3</v>
          </cell>
          <cell r="H489">
            <v>216712.39999999997</v>
          </cell>
          <cell r="I489">
            <v>716665.7</v>
          </cell>
          <cell r="J489">
            <v>249857.10000000009</v>
          </cell>
          <cell r="K489">
            <v>966522.8</v>
          </cell>
          <cell r="L489">
            <v>461291.30000000005</v>
          </cell>
          <cell r="M489">
            <v>1427814.1</v>
          </cell>
          <cell r="N489">
            <v>306029.29999999981</v>
          </cell>
          <cell r="O489">
            <v>1733843.4</v>
          </cell>
          <cell r="P489">
            <v>524736.60000000009</v>
          </cell>
          <cell r="Q489">
            <v>1292057.2</v>
          </cell>
          <cell r="R489">
            <v>2258580</v>
          </cell>
          <cell r="S489">
            <v>139225.39999999991</v>
          </cell>
          <cell r="T489">
            <v>2397805.4</v>
          </cell>
          <cell r="U489">
            <v>278795.39999999991</v>
          </cell>
          <cell r="V489">
            <v>2676600.7999999998</v>
          </cell>
          <cell r="W489">
            <v>290942.60000000009</v>
          </cell>
          <cell r="X489">
            <v>708963.39999999991</v>
          </cell>
          <cell r="Y489">
            <v>2967543.4</v>
          </cell>
          <cell r="Z489">
            <v>-2967543.4</v>
          </cell>
          <cell r="AA489">
            <v>0</v>
          </cell>
          <cell r="AB489">
            <v>0</v>
          </cell>
          <cell r="AC489">
            <v>-2967543.4</v>
          </cell>
          <cell r="AD489">
            <v>0</v>
          </cell>
          <cell r="AE489">
            <v>-2967543.4</v>
          </cell>
          <cell r="AF489">
            <v>-2258580</v>
          </cell>
          <cell r="AG489">
            <v>0</v>
          </cell>
        </row>
        <row r="490">
          <cell r="G490">
            <v>273196.2</v>
          </cell>
          <cell r="H490">
            <v>354999.99999999994</v>
          </cell>
          <cell r="I490">
            <v>628196.19999999995</v>
          </cell>
          <cell r="J490">
            <v>530203.80000000005</v>
          </cell>
          <cell r="K490">
            <v>1158400</v>
          </cell>
          <cell r="L490">
            <v>322700.10000000009</v>
          </cell>
          <cell r="M490">
            <v>1481100.1</v>
          </cell>
          <cell r="N490">
            <v>349000</v>
          </cell>
          <cell r="O490">
            <v>1830100.1</v>
          </cell>
          <cell r="P490">
            <v>271000</v>
          </cell>
          <cell r="Q490">
            <v>942700.10000000009</v>
          </cell>
          <cell r="R490">
            <v>2101100.1</v>
          </cell>
          <cell r="S490">
            <v>104894.5</v>
          </cell>
          <cell r="T490">
            <v>2205994.6</v>
          </cell>
          <cell r="U490">
            <v>49700</v>
          </cell>
          <cell r="V490">
            <v>2255694.6</v>
          </cell>
          <cell r="W490">
            <v>223500</v>
          </cell>
          <cell r="X490">
            <v>378094.5</v>
          </cell>
          <cell r="Y490">
            <v>2479194.6</v>
          </cell>
          <cell r="Z490">
            <v>-2479194.6</v>
          </cell>
          <cell r="AA490">
            <v>0</v>
          </cell>
          <cell r="AB490">
            <v>0</v>
          </cell>
          <cell r="AC490">
            <v>-2479194.6</v>
          </cell>
          <cell r="AD490">
            <v>0</v>
          </cell>
          <cell r="AE490">
            <v>-2479194.6</v>
          </cell>
          <cell r="AF490">
            <v>-2101100.1</v>
          </cell>
          <cell r="AG490">
            <v>0</v>
          </cell>
        </row>
        <row r="491">
          <cell r="G491">
            <v>47385.3</v>
          </cell>
          <cell r="H491">
            <v>39425</v>
          </cell>
          <cell r="I491">
            <v>86810.3</v>
          </cell>
          <cell r="J491">
            <v>37614.5</v>
          </cell>
          <cell r="K491">
            <v>124424.8</v>
          </cell>
          <cell r="L491">
            <v>59709.999999999985</v>
          </cell>
          <cell r="M491">
            <v>184134.8</v>
          </cell>
          <cell r="N491">
            <v>15100</v>
          </cell>
          <cell r="O491">
            <v>199234.8</v>
          </cell>
          <cell r="P491">
            <v>30563</v>
          </cell>
          <cell r="Q491">
            <v>105372.99999999999</v>
          </cell>
          <cell r="R491">
            <v>229797.8</v>
          </cell>
          <cell r="S491">
            <v>36153.900000000023</v>
          </cell>
          <cell r="T491">
            <v>265951.7</v>
          </cell>
          <cell r="U491">
            <v>41507.899999999965</v>
          </cell>
          <cell r="V491">
            <v>307459.59999999998</v>
          </cell>
          <cell r="W491">
            <v>51610.900000000023</v>
          </cell>
          <cell r="X491">
            <v>129272.70000000001</v>
          </cell>
          <cell r="Y491">
            <v>359070.5</v>
          </cell>
          <cell r="Z491">
            <v>-359070.5</v>
          </cell>
          <cell r="AA491">
            <v>0</v>
          </cell>
          <cell r="AB491">
            <v>0</v>
          </cell>
          <cell r="AC491">
            <v>-359070.5</v>
          </cell>
          <cell r="AD491">
            <v>0</v>
          </cell>
          <cell r="AE491">
            <v>-359070.5</v>
          </cell>
          <cell r="AF491">
            <v>-229797.8</v>
          </cell>
          <cell r="AG491">
            <v>0</v>
          </cell>
        </row>
        <row r="492">
          <cell r="G492">
            <v>79900</v>
          </cell>
          <cell r="H492">
            <v>131283</v>
          </cell>
          <cell r="I492">
            <v>211183</v>
          </cell>
          <cell r="J492">
            <v>178700</v>
          </cell>
          <cell r="K492">
            <v>389883</v>
          </cell>
          <cell r="L492">
            <v>83500</v>
          </cell>
          <cell r="M492">
            <v>473383</v>
          </cell>
          <cell r="N492">
            <v>22900</v>
          </cell>
          <cell r="O492">
            <v>496283</v>
          </cell>
          <cell r="P492">
            <v>58370.5</v>
          </cell>
          <cell r="Q492">
            <v>164770.5</v>
          </cell>
          <cell r="R492">
            <v>554653.5</v>
          </cell>
          <cell r="S492">
            <v>19500</v>
          </cell>
          <cell r="T492">
            <v>574153.5</v>
          </cell>
          <cell r="U492">
            <v>30500</v>
          </cell>
          <cell r="V492">
            <v>604653.5</v>
          </cell>
          <cell r="W492">
            <v>91594.199999999953</v>
          </cell>
          <cell r="X492">
            <v>141594.19999999995</v>
          </cell>
          <cell r="Y492">
            <v>696247.7</v>
          </cell>
          <cell r="Z492">
            <v>-696247.7</v>
          </cell>
          <cell r="AA492">
            <v>0</v>
          </cell>
          <cell r="AB492">
            <v>0</v>
          </cell>
          <cell r="AC492">
            <v>-696247.7</v>
          </cell>
          <cell r="AD492">
            <v>0</v>
          </cell>
          <cell r="AE492">
            <v>-696247.7</v>
          </cell>
          <cell r="AF492">
            <v>-554653.5</v>
          </cell>
          <cell r="AG492">
            <v>0</v>
          </cell>
        </row>
        <row r="493"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  <cell r="M493">
            <v>0</v>
          </cell>
          <cell r="N493">
            <v>0</v>
          </cell>
          <cell r="O493">
            <v>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0</v>
          </cell>
          <cell r="U493">
            <v>0</v>
          </cell>
          <cell r="V493">
            <v>0</v>
          </cell>
          <cell r="W493">
            <v>0</v>
          </cell>
          <cell r="X493">
            <v>0</v>
          </cell>
          <cell r="Y493">
            <v>0</v>
          </cell>
          <cell r="Z493">
            <v>0</v>
          </cell>
          <cell r="AA493">
            <v>0</v>
          </cell>
          <cell r="AB493">
            <v>0</v>
          </cell>
          <cell r="AC493">
            <v>0</v>
          </cell>
          <cell r="AD493">
            <v>0</v>
          </cell>
          <cell r="AE493">
            <v>0</v>
          </cell>
          <cell r="AF493">
            <v>0</v>
          </cell>
          <cell r="AG493">
            <v>0</v>
          </cell>
        </row>
        <row r="494">
          <cell r="G494">
            <v>99182.8</v>
          </cell>
          <cell r="H494">
            <v>223873</v>
          </cell>
          <cell r="I494">
            <v>323055.8</v>
          </cell>
          <cell r="J494">
            <v>338960.89999999997</v>
          </cell>
          <cell r="K494">
            <v>662016.69999999995</v>
          </cell>
          <cell r="L494">
            <v>275843.20000000007</v>
          </cell>
          <cell r="M494">
            <v>937859.9</v>
          </cell>
          <cell r="N494">
            <v>216078.49999999988</v>
          </cell>
          <cell r="O494">
            <v>1153938.3999999999</v>
          </cell>
          <cell r="P494">
            <v>122277.30000000005</v>
          </cell>
          <cell r="Q494">
            <v>614199</v>
          </cell>
          <cell r="R494">
            <v>1276215.7</v>
          </cell>
          <cell r="S494">
            <v>2177.1999999999534</v>
          </cell>
          <cell r="T494">
            <v>1278392.8999999999</v>
          </cell>
          <cell r="U494">
            <v>32337.600000000093</v>
          </cell>
          <cell r="V494">
            <v>1310730.5</v>
          </cell>
          <cell r="W494">
            <v>194508.80000000005</v>
          </cell>
          <cell r="X494">
            <v>229023.60000000009</v>
          </cell>
          <cell r="Y494">
            <v>1505239.3</v>
          </cell>
          <cell r="Z494">
            <v>-1505239.3</v>
          </cell>
          <cell r="AA494">
            <v>0</v>
          </cell>
          <cell r="AB494">
            <v>0</v>
          </cell>
          <cell r="AC494">
            <v>-1505239.3</v>
          </cell>
          <cell r="AD494">
            <v>0</v>
          </cell>
          <cell r="AE494">
            <v>-1505239.3</v>
          </cell>
          <cell r="AF494">
            <v>-1276215.7</v>
          </cell>
          <cell r="AG494">
            <v>0</v>
          </cell>
        </row>
        <row r="495">
          <cell r="G495">
            <v>4400</v>
          </cell>
          <cell r="H495">
            <v>0</v>
          </cell>
          <cell r="I495">
            <v>4400</v>
          </cell>
          <cell r="J495">
            <v>0</v>
          </cell>
          <cell r="K495">
            <v>4400</v>
          </cell>
          <cell r="L495">
            <v>0</v>
          </cell>
          <cell r="M495">
            <v>4400</v>
          </cell>
          <cell r="N495">
            <v>0</v>
          </cell>
          <cell r="O495">
            <v>4400</v>
          </cell>
          <cell r="P495">
            <v>450</v>
          </cell>
          <cell r="Q495">
            <v>450</v>
          </cell>
          <cell r="R495">
            <v>4850</v>
          </cell>
          <cell r="S495">
            <v>1712.6000000000004</v>
          </cell>
          <cell r="T495">
            <v>6562.6</v>
          </cell>
          <cell r="U495">
            <v>7080</v>
          </cell>
          <cell r="V495">
            <v>13642.6</v>
          </cell>
          <cell r="W495">
            <v>0</v>
          </cell>
          <cell r="X495">
            <v>8792.6</v>
          </cell>
          <cell r="Y495">
            <v>13642.6</v>
          </cell>
          <cell r="Z495">
            <v>-13642.6</v>
          </cell>
          <cell r="AA495">
            <v>0</v>
          </cell>
          <cell r="AB495">
            <v>0</v>
          </cell>
          <cell r="AC495">
            <v>-13642.6</v>
          </cell>
          <cell r="AD495">
            <v>0</v>
          </cell>
          <cell r="AE495">
            <v>-13642.6</v>
          </cell>
          <cell r="AF495">
            <v>-4850</v>
          </cell>
          <cell r="AG495">
            <v>0</v>
          </cell>
        </row>
        <row r="496">
          <cell r="G496">
            <v>193300</v>
          </cell>
          <cell r="H496">
            <v>167257.90000000002</v>
          </cell>
          <cell r="I496">
            <v>360557.9</v>
          </cell>
          <cell r="J496">
            <v>331632.5</v>
          </cell>
          <cell r="K496">
            <v>692190.4</v>
          </cell>
          <cell r="L496">
            <v>72000</v>
          </cell>
          <cell r="M496">
            <v>764190.4</v>
          </cell>
          <cell r="N496">
            <v>103154.09999999998</v>
          </cell>
          <cell r="O496">
            <v>867344.5</v>
          </cell>
          <cell r="P496">
            <v>68843.300000000047</v>
          </cell>
          <cell r="Q496">
            <v>243997.40000000002</v>
          </cell>
          <cell r="R496">
            <v>936187.8</v>
          </cell>
          <cell r="S496">
            <v>34702.399999999907</v>
          </cell>
          <cell r="T496">
            <v>970890.2</v>
          </cell>
          <cell r="U496">
            <v>127597.30000000005</v>
          </cell>
          <cell r="V496">
            <v>1098487.5</v>
          </cell>
          <cell r="W496">
            <v>262435.10000000009</v>
          </cell>
          <cell r="X496">
            <v>424734.80000000005</v>
          </cell>
          <cell r="Y496">
            <v>1360922.6</v>
          </cell>
          <cell r="Z496">
            <v>-1360922.6</v>
          </cell>
          <cell r="AA496">
            <v>0</v>
          </cell>
          <cell r="AB496">
            <v>0</v>
          </cell>
          <cell r="AC496">
            <v>-1360922.6</v>
          </cell>
          <cell r="AD496">
            <v>0</v>
          </cell>
          <cell r="AE496">
            <v>-1360922.6</v>
          </cell>
          <cell r="AF496">
            <v>-936187.8</v>
          </cell>
          <cell r="AG496">
            <v>0</v>
          </cell>
        </row>
        <row r="497">
          <cell r="G497">
            <v>81500</v>
          </cell>
          <cell r="H497">
            <v>37000</v>
          </cell>
          <cell r="I497">
            <v>118500</v>
          </cell>
          <cell r="J497">
            <v>172000</v>
          </cell>
          <cell r="K497">
            <v>290500</v>
          </cell>
          <cell r="L497">
            <v>71000</v>
          </cell>
          <cell r="M497">
            <v>361500</v>
          </cell>
          <cell r="N497">
            <v>58000</v>
          </cell>
          <cell r="O497">
            <v>419500</v>
          </cell>
          <cell r="P497">
            <v>91078.5</v>
          </cell>
          <cell r="Q497">
            <v>220078.5</v>
          </cell>
          <cell r="R497">
            <v>510578.5</v>
          </cell>
          <cell r="S497">
            <v>82000</v>
          </cell>
          <cell r="T497">
            <v>592578.5</v>
          </cell>
          <cell r="U497">
            <v>57500</v>
          </cell>
          <cell r="V497">
            <v>650078.5</v>
          </cell>
          <cell r="W497">
            <v>43000</v>
          </cell>
          <cell r="X497">
            <v>182500</v>
          </cell>
          <cell r="Y497">
            <v>693078.5</v>
          </cell>
          <cell r="Z497">
            <v>-693078.5</v>
          </cell>
          <cell r="AA497">
            <v>0</v>
          </cell>
          <cell r="AB497">
            <v>0</v>
          </cell>
          <cell r="AC497">
            <v>-693078.5</v>
          </cell>
          <cell r="AD497">
            <v>0</v>
          </cell>
          <cell r="AE497">
            <v>-693078.5</v>
          </cell>
          <cell r="AF497">
            <v>-510578.5</v>
          </cell>
          <cell r="AG497">
            <v>0</v>
          </cell>
        </row>
        <row r="498">
          <cell r="G498">
            <v>168904</v>
          </cell>
          <cell r="H498">
            <v>263634</v>
          </cell>
          <cell r="I498">
            <v>432538</v>
          </cell>
          <cell r="J498">
            <v>340857</v>
          </cell>
          <cell r="K498">
            <v>773395</v>
          </cell>
          <cell r="L498">
            <v>292505</v>
          </cell>
          <cell r="M498">
            <v>1065900</v>
          </cell>
          <cell r="N498">
            <v>196446</v>
          </cell>
          <cell r="O498">
            <v>1262346</v>
          </cell>
          <cell r="P498">
            <v>127104</v>
          </cell>
          <cell r="Q498">
            <v>616055</v>
          </cell>
          <cell r="R498">
            <v>1389450</v>
          </cell>
          <cell r="S498">
            <v>78557</v>
          </cell>
          <cell r="T498">
            <v>1468007</v>
          </cell>
          <cell r="U498">
            <v>15718</v>
          </cell>
          <cell r="V498">
            <v>1483725</v>
          </cell>
          <cell r="W498">
            <v>159623</v>
          </cell>
          <cell r="X498">
            <v>253898</v>
          </cell>
          <cell r="Y498">
            <v>1643348</v>
          </cell>
          <cell r="Z498">
            <v>-1643348</v>
          </cell>
          <cell r="AA498">
            <v>0</v>
          </cell>
          <cell r="AB498">
            <v>0</v>
          </cell>
          <cell r="AC498">
            <v>-1643348</v>
          </cell>
          <cell r="AD498">
            <v>0</v>
          </cell>
          <cell r="AE498">
            <v>-1643348</v>
          </cell>
          <cell r="AF498">
            <v>-1389450</v>
          </cell>
          <cell r="AG498">
            <v>0</v>
          </cell>
        </row>
        <row r="499">
          <cell r="G499">
            <v>105935.4</v>
          </cell>
          <cell r="H499">
            <v>74509.700000000012</v>
          </cell>
          <cell r="I499">
            <v>180445.1</v>
          </cell>
          <cell r="J499">
            <v>476697.4</v>
          </cell>
          <cell r="K499">
            <v>657142.5</v>
          </cell>
          <cell r="L499">
            <v>34488.400000000023</v>
          </cell>
          <cell r="M499">
            <v>691630.9</v>
          </cell>
          <cell r="N499">
            <v>127655.59999999998</v>
          </cell>
          <cell r="O499">
            <v>819286.5</v>
          </cell>
          <cell r="P499">
            <v>86146</v>
          </cell>
          <cell r="Q499">
            <v>248290</v>
          </cell>
          <cell r="R499">
            <v>905432.5</v>
          </cell>
          <cell r="S499">
            <v>312142.19999999995</v>
          </cell>
          <cell r="T499">
            <v>1217574.7</v>
          </cell>
          <cell r="U499">
            <v>230203.40000000014</v>
          </cell>
          <cell r="V499">
            <v>1447778.1</v>
          </cell>
          <cell r="W499">
            <v>121462.79999999981</v>
          </cell>
          <cell r="X499">
            <v>663808.39999999991</v>
          </cell>
          <cell r="Y499">
            <v>1569240.9</v>
          </cell>
          <cell r="Z499">
            <v>-1569240.9</v>
          </cell>
          <cell r="AA499">
            <v>0</v>
          </cell>
          <cell r="AB499">
            <v>0</v>
          </cell>
          <cell r="AC499">
            <v>-1569240.9</v>
          </cell>
          <cell r="AD499">
            <v>0</v>
          </cell>
          <cell r="AE499">
            <v>-1569240.9</v>
          </cell>
          <cell r="AF499">
            <v>-905432.5</v>
          </cell>
          <cell r="AG499">
            <v>0</v>
          </cell>
        </row>
        <row r="500">
          <cell r="G500">
            <v>234016.3</v>
          </cell>
          <cell r="H500">
            <v>245058.60000000003</v>
          </cell>
          <cell r="I500">
            <v>479074.9</v>
          </cell>
          <cell r="J500">
            <v>114091.40000000002</v>
          </cell>
          <cell r="K500">
            <v>593166.30000000005</v>
          </cell>
          <cell r="L500">
            <v>153684.19999999995</v>
          </cell>
          <cell r="M500">
            <v>746850.5</v>
          </cell>
          <cell r="N500">
            <v>183915.80000000005</v>
          </cell>
          <cell r="O500">
            <v>930766.3</v>
          </cell>
          <cell r="P500">
            <v>233033.59999999986</v>
          </cell>
          <cell r="Q500">
            <v>570633.59999999986</v>
          </cell>
          <cell r="R500">
            <v>1163799.8999999999</v>
          </cell>
          <cell r="S500">
            <v>127119.90000000014</v>
          </cell>
          <cell r="T500">
            <v>1290919.8</v>
          </cell>
          <cell r="U500">
            <v>23900</v>
          </cell>
          <cell r="V500">
            <v>1314819.8</v>
          </cell>
          <cell r="W500">
            <v>60000</v>
          </cell>
          <cell r="X500">
            <v>211019.90000000014</v>
          </cell>
          <cell r="Y500">
            <v>1374819.8</v>
          </cell>
          <cell r="Z500">
            <v>-1374819.8</v>
          </cell>
          <cell r="AA500">
            <v>0</v>
          </cell>
          <cell r="AB500">
            <v>0</v>
          </cell>
          <cell r="AC500">
            <v>-1374819.8</v>
          </cell>
          <cell r="AD500">
            <v>0</v>
          </cell>
          <cell r="AE500">
            <v>-1374819.8</v>
          </cell>
          <cell r="AF500">
            <v>-1163799.8999999999</v>
          </cell>
          <cell r="AG500">
            <v>0</v>
          </cell>
        </row>
        <row r="501">
          <cell r="G501">
            <v>82000</v>
          </cell>
          <cell r="H501">
            <v>97707</v>
          </cell>
          <cell r="I501">
            <v>179707</v>
          </cell>
          <cell r="J501">
            <v>66800.100000000006</v>
          </cell>
          <cell r="K501">
            <v>246507.1</v>
          </cell>
          <cell r="L501">
            <v>76553.399999999994</v>
          </cell>
          <cell r="M501">
            <v>323060.5</v>
          </cell>
          <cell r="N501">
            <v>52853.400000000023</v>
          </cell>
          <cell r="O501">
            <v>375913.9</v>
          </cell>
          <cell r="P501">
            <v>59675.899999999965</v>
          </cell>
          <cell r="Q501">
            <v>189082.69999999998</v>
          </cell>
          <cell r="R501">
            <v>435589.8</v>
          </cell>
          <cell r="S501">
            <v>0</v>
          </cell>
          <cell r="T501">
            <v>435589.8</v>
          </cell>
          <cell r="U501">
            <v>28548.299999999988</v>
          </cell>
          <cell r="V501">
            <v>464138.1</v>
          </cell>
          <cell r="W501">
            <v>4.3000000000465661</v>
          </cell>
          <cell r="X501">
            <v>28552.600000000035</v>
          </cell>
          <cell r="Y501">
            <v>464142.4</v>
          </cell>
          <cell r="Z501">
            <v>-464142.4</v>
          </cell>
          <cell r="AA501">
            <v>0</v>
          </cell>
          <cell r="AB501">
            <v>0</v>
          </cell>
          <cell r="AC501">
            <v>-464142.4</v>
          </cell>
          <cell r="AD501">
            <v>0</v>
          </cell>
          <cell r="AE501">
            <v>-464142.4</v>
          </cell>
          <cell r="AF501">
            <v>-435589.8</v>
          </cell>
          <cell r="AG501">
            <v>0</v>
          </cell>
        </row>
        <row r="502"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  <cell r="M502">
            <v>0</v>
          </cell>
          <cell r="N502">
            <v>0</v>
          </cell>
          <cell r="O502">
            <v>0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0</v>
          </cell>
          <cell r="U502">
            <v>0</v>
          </cell>
          <cell r="V502">
            <v>0</v>
          </cell>
          <cell r="W502">
            <v>0</v>
          </cell>
          <cell r="X502">
            <v>0</v>
          </cell>
          <cell r="Y502">
            <v>0</v>
          </cell>
          <cell r="Z502">
            <v>0</v>
          </cell>
          <cell r="AA502">
            <v>0</v>
          </cell>
          <cell r="AB502">
            <v>0</v>
          </cell>
          <cell r="AC502">
            <v>0</v>
          </cell>
          <cell r="AD502">
            <v>0</v>
          </cell>
          <cell r="AE502">
            <v>0</v>
          </cell>
          <cell r="AF502">
            <v>0</v>
          </cell>
          <cell r="AG502">
            <v>0</v>
          </cell>
        </row>
        <row r="503">
          <cell r="G503">
            <v>44348</v>
          </cell>
          <cell r="H503">
            <v>62469.3</v>
          </cell>
          <cell r="I503">
            <v>106817.3</v>
          </cell>
          <cell r="J503">
            <v>51908.999999999985</v>
          </cell>
          <cell r="K503">
            <v>158726.29999999999</v>
          </cell>
          <cell r="L503">
            <v>67897.599999999991</v>
          </cell>
          <cell r="M503">
            <v>226623.9</v>
          </cell>
          <cell r="N503">
            <v>222527.7</v>
          </cell>
          <cell r="O503">
            <v>449151.6</v>
          </cell>
          <cell r="P503">
            <v>66866.400000000023</v>
          </cell>
          <cell r="Q503">
            <v>357291.7</v>
          </cell>
          <cell r="R503">
            <v>516018</v>
          </cell>
          <cell r="S503">
            <v>105381.19999999995</v>
          </cell>
          <cell r="T503">
            <v>621399.19999999995</v>
          </cell>
          <cell r="U503">
            <v>277985.30000000005</v>
          </cell>
          <cell r="V503">
            <v>899384.5</v>
          </cell>
          <cell r="W503">
            <v>144387.80000000005</v>
          </cell>
          <cell r="X503">
            <v>527754.29999999993</v>
          </cell>
          <cell r="Y503">
            <v>1043772.3</v>
          </cell>
          <cell r="Z503">
            <v>-1043772.3</v>
          </cell>
          <cell r="AA503">
            <v>0</v>
          </cell>
          <cell r="AB503">
            <v>0</v>
          </cell>
          <cell r="AC503">
            <v>0</v>
          </cell>
          <cell r="AD503">
            <v>0</v>
          </cell>
          <cell r="AE503">
            <v>-1043772.3</v>
          </cell>
          <cell r="AF503">
            <v>-516018</v>
          </cell>
          <cell r="AG503">
            <v>0</v>
          </cell>
        </row>
        <row r="504">
          <cell r="G504">
            <v>477.5</v>
          </cell>
          <cell r="H504">
            <v>1.5999999999999659</v>
          </cell>
          <cell r="I504">
            <v>479.09999999999997</v>
          </cell>
          <cell r="J504">
            <v>0</v>
          </cell>
          <cell r="K504">
            <v>479.09999999999997</v>
          </cell>
          <cell r="L504">
            <v>2.5000000000000568</v>
          </cell>
          <cell r="M504">
            <v>481.6</v>
          </cell>
          <cell r="N504">
            <v>2797.9</v>
          </cell>
          <cell r="O504">
            <v>3279.5</v>
          </cell>
          <cell r="P504">
            <v>0.3000000000001819</v>
          </cell>
          <cell r="Q504">
            <v>2800.7000000000003</v>
          </cell>
          <cell r="R504">
            <v>3279.8</v>
          </cell>
          <cell r="S504">
            <v>4190.3999999999996</v>
          </cell>
          <cell r="T504">
            <v>7470.2</v>
          </cell>
          <cell r="U504">
            <v>90.800000000000182</v>
          </cell>
          <cell r="V504">
            <v>7561</v>
          </cell>
          <cell r="W504">
            <v>0</v>
          </cell>
          <cell r="X504">
            <v>4281.2000000000007</v>
          </cell>
          <cell r="Y504">
            <v>7561</v>
          </cell>
          <cell r="Z504">
            <v>-7561</v>
          </cell>
          <cell r="AA504">
            <v>0</v>
          </cell>
          <cell r="AB504">
            <v>0</v>
          </cell>
          <cell r="AC504">
            <v>0</v>
          </cell>
          <cell r="AD504">
            <v>0</v>
          </cell>
          <cell r="AE504">
            <v>-7561</v>
          </cell>
          <cell r="AF504">
            <v>-3279.8</v>
          </cell>
          <cell r="AG504">
            <v>0</v>
          </cell>
        </row>
        <row r="505">
          <cell r="G505">
            <v>292.40000000000003</v>
          </cell>
          <cell r="H505">
            <v>905.8</v>
          </cell>
          <cell r="I505">
            <v>1198.2</v>
          </cell>
          <cell r="J505">
            <v>122.20000000000005</v>
          </cell>
          <cell r="K505">
            <v>1320.4</v>
          </cell>
          <cell r="L505">
            <v>161.19999999999982</v>
          </cell>
          <cell r="M505">
            <v>1481.6</v>
          </cell>
          <cell r="N505">
            <v>50.800000000000182</v>
          </cell>
          <cell r="O505">
            <v>1532.4</v>
          </cell>
          <cell r="P505">
            <v>3929.9999999999995</v>
          </cell>
          <cell r="Q505">
            <v>4142</v>
          </cell>
          <cell r="R505">
            <v>5462.4</v>
          </cell>
          <cell r="S505">
            <v>346.30000000000018</v>
          </cell>
          <cell r="T505">
            <v>5808.7</v>
          </cell>
          <cell r="U505">
            <v>5103.7</v>
          </cell>
          <cell r="V505">
            <v>10912.4</v>
          </cell>
          <cell r="W505">
            <v>360</v>
          </cell>
          <cell r="X505">
            <v>5809.9999999999991</v>
          </cell>
          <cell r="Y505">
            <v>11272.4</v>
          </cell>
          <cell r="Z505">
            <v>-11272.4</v>
          </cell>
          <cell r="AA505">
            <v>0</v>
          </cell>
          <cell r="AB505">
            <v>0</v>
          </cell>
          <cell r="AC505">
            <v>0</v>
          </cell>
          <cell r="AD505">
            <v>0</v>
          </cell>
          <cell r="AE505">
            <v>-11272.4</v>
          </cell>
          <cell r="AF505">
            <v>-5462.4000000000005</v>
          </cell>
          <cell r="AG505">
            <v>0</v>
          </cell>
        </row>
        <row r="506">
          <cell r="G506">
            <v>1572.1000000000001</v>
          </cell>
          <cell r="H506">
            <v>4819.9999999999991</v>
          </cell>
          <cell r="I506">
            <v>6392.0999999999995</v>
          </cell>
          <cell r="J506">
            <v>6455.7999999999984</v>
          </cell>
          <cell r="K506">
            <v>12847.899999999998</v>
          </cell>
          <cell r="L506">
            <v>9012.5</v>
          </cell>
          <cell r="M506">
            <v>21860.399999999998</v>
          </cell>
          <cell r="N506">
            <v>5798.1000000000022</v>
          </cell>
          <cell r="O506">
            <v>27658.5</v>
          </cell>
          <cell r="P506">
            <v>7885.4000000000015</v>
          </cell>
          <cell r="Q506">
            <v>22696.000000000004</v>
          </cell>
          <cell r="R506">
            <v>35543.9</v>
          </cell>
          <cell r="S506">
            <v>13155.399999999994</v>
          </cell>
          <cell r="T506">
            <v>48699.299999999996</v>
          </cell>
          <cell r="U506">
            <v>15459.799999999996</v>
          </cell>
          <cell r="V506">
            <v>64159.099999999991</v>
          </cell>
          <cell r="W506">
            <v>14750.100000000006</v>
          </cell>
          <cell r="X506">
            <v>43365.3</v>
          </cell>
          <cell r="Y506">
            <v>78909.2</v>
          </cell>
          <cell r="Z506">
            <v>-78909.2</v>
          </cell>
          <cell r="AA506">
            <v>0</v>
          </cell>
          <cell r="AB506">
            <v>0</v>
          </cell>
          <cell r="AC506">
            <v>0</v>
          </cell>
          <cell r="AD506">
            <v>0</v>
          </cell>
          <cell r="AE506">
            <v>-78909.2</v>
          </cell>
          <cell r="AF506">
            <v>-35543.9</v>
          </cell>
          <cell r="AG506">
            <v>0</v>
          </cell>
        </row>
        <row r="507">
          <cell r="G507">
            <v>92.7</v>
          </cell>
          <cell r="H507">
            <v>286.7</v>
          </cell>
          <cell r="I507">
            <v>379.4</v>
          </cell>
          <cell r="J507">
            <v>-92.199999999999989</v>
          </cell>
          <cell r="K507">
            <v>287.2</v>
          </cell>
          <cell r="L507">
            <v>121.60000000000002</v>
          </cell>
          <cell r="M507">
            <v>408.8</v>
          </cell>
          <cell r="N507">
            <v>905.7</v>
          </cell>
          <cell r="O507">
            <v>1314.5</v>
          </cell>
          <cell r="P507">
            <v>-27.300000000012687</v>
          </cell>
          <cell r="Q507">
            <v>999.99999999998738</v>
          </cell>
          <cell r="R507">
            <v>1287.1999999999873</v>
          </cell>
          <cell r="S507">
            <v>758.70000000001278</v>
          </cell>
          <cell r="T507">
            <v>2045.9</v>
          </cell>
          <cell r="U507">
            <v>2679.9999999999995</v>
          </cell>
          <cell r="V507">
            <v>4725.8999999999996</v>
          </cell>
          <cell r="W507">
            <v>-124.09999999999945</v>
          </cell>
          <cell r="X507">
            <v>3314.6000000000122</v>
          </cell>
          <cell r="Y507">
            <v>4601.8</v>
          </cell>
          <cell r="Z507">
            <v>-4601.8</v>
          </cell>
          <cell r="AA507">
            <v>0</v>
          </cell>
          <cell r="AB507">
            <v>0</v>
          </cell>
          <cell r="AC507">
            <v>0</v>
          </cell>
          <cell r="AD507">
            <v>0</v>
          </cell>
          <cell r="AE507">
            <v>-4601.8</v>
          </cell>
          <cell r="AF507">
            <v>-1287.1999999999873</v>
          </cell>
          <cell r="AG507">
            <v>0</v>
          </cell>
        </row>
        <row r="508">
          <cell r="G508">
            <v>78.5</v>
          </cell>
          <cell r="H508">
            <v>1838.8</v>
          </cell>
          <cell r="I508">
            <v>1917.3</v>
          </cell>
          <cell r="J508">
            <v>0</v>
          </cell>
          <cell r="K508">
            <v>1917.3</v>
          </cell>
          <cell r="L508">
            <v>255.00000000000023</v>
          </cell>
          <cell r="M508">
            <v>2172.3000000000002</v>
          </cell>
          <cell r="N508">
            <v>7207.2</v>
          </cell>
          <cell r="O508">
            <v>9379.5</v>
          </cell>
          <cell r="P508">
            <v>486.5</v>
          </cell>
          <cell r="Q508">
            <v>7948.7</v>
          </cell>
          <cell r="R508">
            <v>9866</v>
          </cell>
          <cell r="S508">
            <v>194.60000000000036</v>
          </cell>
          <cell r="T508">
            <v>10060.6</v>
          </cell>
          <cell r="U508">
            <v>14911.699999999999</v>
          </cell>
          <cell r="V508">
            <v>24972.3</v>
          </cell>
          <cell r="W508">
            <v>925.20000000000073</v>
          </cell>
          <cell r="X508">
            <v>16031.5</v>
          </cell>
          <cell r="Y508">
            <v>25897.5</v>
          </cell>
          <cell r="Z508">
            <v>-25897.5</v>
          </cell>
          <cell r="AA508">
            <v>0</v>
          </cell>
          <cell r="AB508">
            <v>0</v>
          </cell>
          <cell r="AC508">
            <v>0</v>
          </cell>
          <cell r="AD508">
            <v>0</v>
          </cell>
          <cell r="AE508">
            <v>-25897.5</v>
          </cell>
          <cell r="AF508">
            <v>-9866</v>
          </cell>
          <cell r="AG508">
            <v>0</v>
          </cell>
        </row>
        <row r="509">
          <cell r="G509">
            <v>397.5</v>
          </cell>
          <cell r="H509">
            <v>331.70000000000005</v>
          </cell>
          <cell r="I509">
            <v>729.2</v>
          </cell>
          <cell r="J509">
            <v>-211.90000000000009</v>
          </cell>
          <cell r="K509">
            <v>517.29999999999995</v>
          </cell>
          <cell r="L509">
            <v>1068.8</v>
          </cell>
          <cell r="M509">
            <v>1586.1</v>
          </cell>
          <cell r="N509">
            <v>351.40000000000009</v>
          </cell>
          <cell r="O509">
            <v>1937.5</v>
          </cell>
          <cell r="P509">
            <v>-89.100000000016053</v>
          </cell>
          <cell r="Q509">
            <v>1331.099999999984</v>
          </cell>
          <cell r="R509">
            <v>1848.3999999999839</v>
          </cell>
          <cell r="S509">
            <v>-9.9999999983992893E-2</v>
          </cell>
          <cell r="T509">
            <v>1848.3</v>
          </cell>
          <cell r="U509">
            <v>717.49999999999977</v>
          </cell>
          <cell r="V509">
            <v>2565.7999999999997</v>
          </cell>
          <cell r="W509">
            <v>3245.0000000000005</v>
          </cell>
          <cell r="X509">
            <v>3962.400000000016</v>
          </cell>
          <cell r="Y509">
            <v>5810.8</v>
          </cell>
          <cell r="Z509">
            <v>-5810.8</v>
          </cell>
          <cell r="AA509">
            <v>0</v>
          </cell>
          <cell r="AB509">
            <v>0</v>
          </cell>
          <cell r="AC509">
            <v>0</v>
          </cell>
          <cell r="AD509">
            <v>0</v>
          </cell>
          <cell r="AE509">
            <v>-5810.8</v>
          </cell>
          <cell r="AF509">
            <v>-1848.3999999999837</v>
          </cell>
          <cell r="AG509">
            <v>0</v>
          </cell>
        </row>
        <row r="510">
          <cell r="G510">
            <v>21.9</v>
          </cell>
          <cell r="H510">
            <v>2768.2999999999997</v>
          </cell>
          <cell r="I510">
            <v>2790.2</v>
          </cell>
          <cell r="J510">
            <v>712.90000000000055</v>
          </cell>
          <cell r="K510">
            <v>3503.1000000000004</v>
          </cell>
          <cell r="L510">
            <v>2200.9999999999991</v>
          </cell>
          <cell r="M510">
            <v>5704.0999999999995</v>
          </cell>
          <cell r="N510">
            <v>12278.8</v>
          </cell>
          <cell r="O510">
            <v>17982.899999999998</v>
          </cell>
          <cell r="P510">
            <v>1736.2000000000007</v>
          </cell>
          <cell r="Q510">
            <v>16216</v>
          </cell>
          <cell r="R510">
            <v>19719.099999999999</v>
          </cell>
          <cell r="S510">
            <v>5252.5999999999985</v>
          </cell>
          <cell r="T510">
            <v>24971.699999999997</v>
          </cell>
          <cell r="U510">
            <v>3909.2000000000044</v>
          </cell>
          <cell r="V510">
            <v>28880.9</v>
          </cell>
          <cell r="W510">
            <v>2896.5</v>
          </cell>
          <cell r="X510">
            <v>12058.300000000003</v>
          </cell>
          <cell r="Y510">
            <v>31777.4</v>
          </cell>
          <cell r="Z510">
            <v>-31777.4</v>
          </cell>
          <cell r="AA510">
            <v>0</v>
          </cell>
          <cell r="AB510">
            <v>0</v>
          </cell>
          <cell r="AC510">
            <v>0</v>
          </cell>
          <cell r="AD510">
            <v>0</v>
          </cell>
          <cell r="AE510">
            <v>-31777.4</v>
          </cell>
          <cell r="AF510">
            <v>-19719.099999999999</v>
          </cell>
          <cell r="AG510">
            <v>0</v>
          </cell>
        </row>
        <row r="511">
          <cell r="G511">
            <v>1194.3999999999999</v>
          </cell>
          <cell r="H511">
            <v>5976.6</v>
          </cell>
          <cell r="I511">
            <v>7171</v>
          </cell>
          <cell r="J511">
            <v>4156.2000000000007</v>
          </cell>
          <cell r="K511">
            <v>11327.2</v>
          </cell>
          <cell r="L511">
            <v>2350.5999999999985</v>
          </cell>
          <cell r="M511">
            <v>13677.8</v>
          </cell>
          <cell r="N511">
            <v>15784.000000000004</v>
          </cell>
          <cell r="O511">
            <v>29461.800000000003</v>
          </cell>
          <cell r="P511">
            <v>965.19999999999709</v>
          </cell>
          <cell r="Q511">
            <v>19099.8</v>
          </cell>
          <cell r="R511">
            <v>30427</v>
          </cell>
          <cell r="S511">
            <v>2295.5</v>
          </cell>
          <cell r="T511">
            <v>32722.5</v>
          </cell>
          <cell r="U511">
            <v>12939.199999999997</v>
          </cell>
          <cell r="V511">
            <v>45661.7</v>
          </cell>
          <cell r="W511">
            <v>1900.9000000000015</v>
          </cell>
          <cell r="X511">
            <v>17135.599999999999</v>
          </cell>
          <cell r="Y511">
            <v>47562.6</v>
          </cell>
          <cell r="Z511">
            <v>-47562.6</v>
          </cell>
          <cell r="AA511">
            <v>0</v>
          </cell>
          <cell r="AB511">
            <v>0</v>
          </cell>
          <cell r="AC511">
            <v>0</v>
          </cell>
          <cell r="AD511">
            <v>0</v>
          </cell>
          <cell r="AE511">
            <v>-47562.6</v>
          </cell>
          <cell r="AF511">
            <v>-30427</v>
          </cell>
          <cell r="AG511">
            <v>0</v>
          </cell>
        </row>
        <row r="512">
          <cell r="G512">
            <v>14102.3</v>
          </cell>
          <cell r="H512">
            <v>954.19999999999891</v>
          </cell>
          <cell r="I512">
            <v>15056.499999999998</v>
          </cell>
          <cell r="J512">
            <v>905.70000000000073</v>
          </cell>
          <cell r="K512">
            <v>15962.199999999999</v>
          </cell>
          <cell r="L512">
            <v>196.40000000000146</v>
          </cell>
          <cell r="M512">
            <v>16158.6</v>
          </cell>
          <cell r="N512">
            <v>2009.6999999999989</v>
          </cell>
          <cell r="O512">
            <v>18168.3</v>
          </cell>
          <cell r="P512">
            <v>1537.2000000000007</v>
          </cell>
          <cell r="Q512">
            <v>3743.3000000000011</v>
          </cell>
          <cell r="R512">
            <v>19705.5</v>
          </cell>
          <cell r="S512">
            <v>49.69999999999709</v>
          </cell>
          <cell r="T512">
            <v>19755.199999999997</v>
          </cell>
          <cell r="U512">
            <v>3689.9000000000051</v>
          </cell>
          <cell r="V512">
            <v>23445.100000000002</v>
          </cell>
          <cell r="W512">
            <v>23505.200000000001</v>
          </cell>
          <cell r="X512">
            <v>27244.800000000003</v>
          </cell>
          <cell r="Y512">
            <v>46950.3</v>
          </cell>
          <cell r="Z512">
            <v>-46950.3</v>
          </cell>
          <cell r="AA512">
            <v>0</v>
          </cell>
          <cell r="AB512">
            <v>0</v>
          </cell>
          <cell r="AC512">
            <v>0</v>
          </cell>
          <cell r="AD512">
            <v>0</v>
          </cell>
          <cell r="AE512">
            <v>-46950.3</v>
          </cell>
          <cell r="AF512">
            <v>-19705.499999999996</v>
          </cell>
          <cell r="AG512">
            <v>0</v>
          </cell>
        </row>
        <row r="513">
          <cell r="G513">
            <v>16.3</v>
          </cell>
          <cell r="H513">
            <v>106</v>
          </cell>
          <cell r="I513">
            <v>122.3</v>
          </cell>
          <cell r="J513">
            <v>100.50000000000001</v>
          </cell>
          <cell r="K513">
            <v>222.8</v>
          </cell>
          <cell r="L513">
            <v>1045.0999999999999</v>
          </cell>
          <cell r="M513">
            <v>1267.8999999999999</v>
          </cell>
          <cell r="N513">
            <v>79.600000000000136</v>
          </cell>
          <cell r="O513">
            <v>1347.5</v>
          </cell>
          <cell r="P513">
            <v>14.099999999999909</v>
          </cell>
          <cell r="Q513">
            <v>1138.8</v>
          </cell>
          <cell r="R513">
            <v>1361.6</v>
          </cell>
          <cell r="S513">
            <v>218.70000000000005</v>
          </cell>
          <cell r="T513">
            <v>1580.3</v>
          </cell>
          <cell r="U513">
            <v>165.70000000000005</v>
          </cell>
          <cell r="V513">
            <v>1746</v>
          </cell>
          <cell r="W513">
            <v>0</v>
          </cell>
          <cell r="X513">
            <v>384.40000000000003</v>
          </cell>
          <cell r="Y513">
            <v>1746</v>
          </cell>
          <cell r="Z513">
            <v>-1746</v>
          </cell>
          <cell r="AA513">
            <v>0</v>
          </cell>
          <cell r="AB513">
            <v>0</v>
          </cell>
          <cell r="AC513">
            <v>0</v>
          </cell>
          <cell r="AD513">
            <v>0</v>
          </cell>
          <cell r="AE513">
            <v>-1746</v>
          </cell>
          <cell r="AF513">
            <v>-1361.6</v>
          </cell>
          <cell r="AG513">
            <v>0</v>
          </cell>
        </row>
        <row r="514">
          <cell r="G514">
            <v>15162</v>
          </cell>
          <cell r="H514">
            <v>16364</v>
          </cell>
          <cell r="I514">
            <v>31526</v>
          </cell>
          <cell r="J514">
            <v>25369</v>
          </cell>
          <cell r="K514">
            <v>56895</v>
          </cell>
          <cell r="L514">
            <v>38230</v>
          </cell>
          <cell r="M514">
            <v>95125</v>
          </cell>
          <cell r="N514">
            <v>67670</v>
          </cell>
          <cell r="O514">
            <v>162795</v>
          </cell>
          <cell r="P514">
            <v>37142</v>
          </cell>
          <cell r="Q514">
            <v>143042</v>
          </cell>
          <cell r="R514">
            <v>199937</v>
          </cell>
          <cell r="S514">
            <v>46906</v>
          </cell>
          <cell r="T514">
            <v>246843</v>
          </cell>
          <cell r="U514">
            <v>83993</v>
          </cell>
          <cell r="V514">
            <v>330836</v>
          </cell>
          <cell r="W514">
            <v>54816</v>
          </cell>
          <cell r="X514">
            <v>185715</v>
          </cell>
          <cell r="Y514">
            <v>385652</v>
          </cell>
          <cell r="Z514">
            <v>-385652</v>
          </cell>
          <cell r="AA514">
            <v>0</v>
          </cell>
          <cell r="AB514">
            <v>0</v>
          </cell>
          <cell r="AC514">
            <v>0</v>
          </cell>
          <cell r="AD514">
            <v>0</v>
          </cell>
          <cell r="AE514">
            <v>-385652</v>
          </cell>
          <cell r="AF514">
            <v>-199937</v>
          </cell>
          <cell r="AG514">
            <v>0</v>
          </cell>
        </row>
        <row r="515">
          <cell r="G515">
            <v>4116.8</v>
          </cell>
          <cell r="H515">
            <v>948.89999999999964</v>
          </cell>
          <cell r="I515">
            <v>5065.7</v>
          </cell>
          <cell r="J515">
            <v>293.5</v>
          </cell>
          <cell r="K515">
            <v>5359.2</v>
          </cell>
          <cell r="L515">
            <v>1003.6999999999998</v>
          </cell>
          <cell r="M515">
            <v>6362.9</v>
          </cell>
          <cell r="N515">
            <v>5864.4</v>
          </cell>
          <cell r="O515">
            <v>12227.3</v>
          </cell>
          <cell r="P515">
            <v>1397.5</v>
          </cell>
          <cell r="Q515">
            <v>8265.5999999999985</v>
          </cell>
          <cell r="R515">
            <v>13624.8</v>
          </cell>
          <cell r="S515">
            <v>550.5</v>
          </cell>
          <cell r="T515">
            <v>14175.3</v>
          </cell>
          <cell r="U515">
            <v>2389.6000000000022</v>
          </cell>
          <cell r="V515">
            <v>16564.900000000001</v>
          </cell>
          <cell r="W515">
            <v>298.69999999999709</v>
          </cell>
          <cell r="X515">
            <v>3238.7999999999997</v>
          </cell>
          <cell r="Y515">
            <v>16863.599999999999</v>
          </cell>
          <cell r="Z515">
            <v>-16863.599999999999</v>
          </cell>
          <cell r="AA515">
            <v>0</v>
          </cell>
          <cell r="AB515">
            <v>0</v>
          </cell>
          <cell r="AC515">
            <v>0</v>
          </cell>
          <cell r="AD515">
            <v>0</v>
          </cell>
          <cell r="AE515">
            <v>-16863.599999999999</v>
          </cell>
          <cell r="AF515">
            <v>-13624.8</v>
          </cell>
          <cell r="AG515">
            <v>0</v>
          </cell>
        </row>
        <row r="516">
          <cell r="G516">
            <v>44.1</v>
          </cell>
          <cell r="H516">
            <v>13.5</v>
          </cell>
          <cell r="I516">
            <v>57.6</v>
          </cell>
          <cell r="J516">
            <v>6.9999999999999929</v>
          </cell>
          <cell r="K516">
            <v>64.599999999999994</v>
          </cell>
          <cell r="L516">
            <v>118.29999999999998</v>
          </cell>
          <cell r="M516">
            <v>182.89999999999998</v>
          </cell>
          <cell r="N516">
            <v>335.6</v>
          </cell>
          <cell r="O516">
            <v>518.5</v>
          </cell>
          <cell r="P516">
            <v>622.29999999999995</v>
          </cell>
          <cell r="Q516">
            <v>1076.2</v>
          </cell>
          <cell r="R516">
            <v>1140.8</v>
          </cell>
          <cell r="S516">
            <v>146.29999999999995</v>
          </cell>
          <cell r="T516">
            <v>1287.0999999999999</v>
          </cell>
          <cell r="U516">
            <v>74.5</v>
          </cell>
          <cell r="V516">
            <v>1361.6</v>
          </cell>
          <cell r="W516">
            <v>15.200000000000273</v>
          </cell>
          <cell r="X516">
            <v>236.00000000000003</v>
          </cell>
          <cell r="Y516">
            <v>1376.8000000000002</v>
          </cell>
          <cell r="Z516">
            <v>-1376.8000000000002</v>
          </cell>
          <cell r="AA516">
            <v>0</v>
          </cell>
          <cell r="AB516">
            <v>0</v>
          </cell>
          <cell r="AC516">
            <v>0</v>
          </cell>
          <cell r="AD516">
            <v>0</v>
          </cell>
          <cell r="AE516">
            <v>-1376.8000000000002</v>
          </cell>
          <cell r="AF516">
            <v>-1140.8</v>
          </cell>
          <cell r="AG516">
            <v>0</v>
          </cell>
        </row>
        <row r="517">
          <cell r="G517">
            <v>6779.5</v>
          </cell>
          <cell r="H517">
            <v>27153.199999999997</v>
          </cell>
          <cell r="I517">
            <v>33932.699999999997</v>
          </cell>
          <cell r="J517">
            <v>14090.300000000003</v>
          </cell>
          <cell r="K517">
            <v>48023</v>
          </cell>
          <cell r="L517">
            <v>12130.899999999994</v>
          </cell>
          <cell r="M517">
            <v>60153.899999999994</v>
          </cell>
          <cell r="N517">
            <v>101394.5</v>
          </cell>
          <cell r="O517">
            <v>161548.4</v>
          </cell>
          <cell r="P517">
            <v>11266.100000000006</v>
          </cell>
          <cell r="Q517">
            <v>124791.5</v>
          </cell>
          <cell r="R517">
            <v>172814.5</v>
          </cell>
          <cell r="S517">
            <v>31316.600000000006</v>
          </cell>
          <cell r="T517">
            <v>204131.1</v>
          </cell>
          <cell r="U517">
            <v>131860.69999999998</v>
          </cell>
          <cell r="V517">
            <v>335991.8</v>
          </cell>
          <cell r="W517">
            <v>41799.100000000035</v>
          </cell>
          <cell r="X517">
            <v>204976.39999999997</v>
          </cell>
          <cell r="Y517">
            <v>377790.9</v>
          </cell>
          <cell r="Z517">
            <v>-377790.9</v>
          </cell>
          <cell r="AA517">
            <v>0</v>
          </cell>
          <cell r="AB517">
            <v>0</v>
          </cell>
          <cell r="AC517">
            <v>0</v>
          </cell>
          <cell r="AD517">
            <v>0</v>
          </cell>
          <cell r="AE517">
            <v>-377790.9</v>
          </cell>
          <cell r="AF517">
            <v>-172814.5</v>
          </cell>
          <cell r="AG517">
            <v>0</v>
          </cell>
        </row>
        <row r="518"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  <cell r="M518">
            <v>0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0</v>
          </cell>
          <cell r="T518">
            <v>0</v>
          </cell>
          <cell r="U518">
            <v>0</v>
          </cell>
          <cell r="V518">
            <v>0</v>
          </cell>
          <cell r="W518">
            <v>0</v>
          </cell>
          <cell r="X518">
            <v>0</v>
          </cell>
          <cell r="Y518">
            <v>0</v>
          </cell>
          <cell r="Z518">
            <v>0</v>
          </cell>
          <cell r="AA518">
            <v>0</v>
          </cell>
          <cell r="AB518">
            <v>0</v>
          </cell>
          <cell r="AC518">
            <v>0</v>
          </cell>
          <cell r="AD518">
            <v>0</v>
          </cell>
          <cell r="AE518">
            <v>0</v>
          </cell>
          <cell r="AF518">
            <v>0</v>
          </cell>
          <cell r="AG518">
            <v>0</v>
          </cell>
        </row>
        <row r="519">
          <cell r="G519">
            <v>268.2</v>
          </cell>
          <cell r="H519">
            <v>1750.7</v>
          </cell>
          <cell r="I519">
            <v>2018.9</v>
          </cell>
          <cell r="J519">
            <v>6632.4</v>
          </cell>
          <cell r="K519">
            <v>8651.2999999999993</v>
          </cell>
          <cell r="L519">
            <v>2592.1000000000004</v>
          </cell>
          <cell r="M519">
            <v>11243.4</v>
          </cell>
          <cell r="N519">
            <v>2227</v>
          </cell>
          <cell r="O519">
            <v>13470.4</v>
          </cell>
          <cell r="P519">
            <v>2465</v>
          </cell>
          <cell r="Q519">
            <v>7284.1</v>
          </cell>
          <cell r="R519">
            <v>15935.4</v>
          </cell>
          <cell r="S519">
            <v>350.00000000000182</v>
          </cell>
          <cell r="T519">
            <v>16285.400000000001</v>
          </cell>
          <cell r="U519">
            <v>61.799999999999272</v>
          </cell>
          <cell r="V519">
            <v>16347.2</v>
          </cell>
          <cell r="W519">
            <v>873</v>
          </cell>
          <cell r="X519">
            <v>1284.8000000000002</v>
          </cell>
          <cell r="Y519">
            <v>17220.2</v>
          </cell>
          <cell r="Z519">
            <v>-17220.2</v>
          </cell>
          <cell r="AA519">
            <v>0</v>
          </cell>
          <cell r="AB519">
            <v>0</v>
          </cell>
          <cell r="AC519">
            <v>0</v>
          </cell>
          <cell r="AD519">
            <v>0</v>
          </cell>
          <cell r="AE519">
            <v>-17220.2</v>
          </cell>
          <cell r="AF519">
            <v>-15935.400000000001</v>
          </cell>
          <cell r="AG519">
            <v>0</v>
          </cell>
        </row>
        <row r="520"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  <cell r="M520">
            <v>0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0</v>
          </cell>
          <cell r="S520">
            <v>0</v>
          </cell>
          <cell r="T520">
            <v>0</v>
          </cell>
          <cell r="U520">
            <v>0</v>
          </cell>
          <cell r="V520">
            <v>0</v>
          </cell>
          <cell r="W520">
            <v>0</v>
          </cell>
          <cell r="X520">
            <v>0</v>
          </cell>
          <cell r="Y520">
            <v>0</v>
          </cell>
          <cell r="Z520">
            <v>0</v>
          </cell>
          <cell r="AA520">
            <v>0</v>
          </cell>
          <cell r="AB520">
            <v>0</v>
          </cell>
          <cell r="AC520">
            <v>0</v>
          </cell>
          <cell r="AD520">
            <v>0</v>
          </cell>
          <cell r="AE520">
            <v>0</v>
          </cell>
          <cell r="AF520">
            <v>0</v>
          </cell>
          <cell r="AG520">
            <v>0</v>
          </cell>
        </row>
        <row r="521"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  <cell r="M521">
            <v>0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0</v>
          </cell>
          <cell r="S521">
            <v>0</v>
          </cell>
          <cell r="T521">
            <v>0</v>
          </cell>
          <cell r="U521">
            <v>0</v>
          </cell>
          <cell r="V521">
            <v>0</v>
          </cell>
          <cell r="W521">
            <v>0</v>
          </cell>
          <cell r="X521">
            <v>0</v>
          </cell>
          <cell r="Y521">
            <v>0</v>
          </cell>
          <cell r="Z521">
            <v>0</v>
          </cell>
          <cell r="AA521">
            <v>0</v>
          </cell>
          <cell r="AB521">
            <v>0</v>
          </cell>
          <cell r="AC521">
            <v>0</v>
          </cell>
          <cell r="AD521">
            <v>0</v>
          </cell>
          <cell r="AE521">
            <v>0</v>
          </cell>
          <cell r="AF521">
            <v>0</v>
          </cell>
          <cell r="AG521">
            <v>0</v>
          </cell>
        </row>
        <row r="522">
          <cell r="G522">
            <v>268.2</v>
          </cell>
          <cell r="H522">
            <v>72.699999999999989</v>
          </cell>
          <cell r="I522">
            <v>340.9</v>
          </cell>
          <cell r="J522">
            <v>624.4</v>
          </cell>
          <cell r="K522">
            <v>965.3</v>
          </cell>
          <cell r="L522">
            <v>338</v>
          </cell>
          <cell r="M522">
            <v>1303.3</v>
          </cell>
          <cell r="N522">
            <v>0</v>
          </cell>
          <cell r="O522">
            <v>1303.3</v>
          </cell>
          <cell r="P522">
            <v>2600</v>
          </cell>
          <cell r="Q522">
            <v>2938</v>
          </cell>
          <cell r="R522">
            <v>3903.3</v>
          </cell>
          <cell r="S522">
            <v>200</v>
          </cell>
          <cell r="T522">
            <v>4103.3</v>
          </cell>
          <cell r="U522">
            <v>39.800000000000182</v>
          </cell>
          <cell r="V522">
            <v>4143.1000000000004</v>
          </cell>
          <cell r="W522">
            <v>867</v>
          </cell>
          <cell r="X522">
            <v>1106.8000000000002</v>
          </cell>
          <cell r="Y522">
            <v>5010.1000000000004</v>
          </cell>
          <cell r="Z522">
            <v>-5010.1000000000004</v>
          </cell>
          <cell r="AA522">
            <v>0</v>
          </cell>
          <cell r="AB522">
            <v>0</v>
          </cell>
          <cell r="AC522">
            <v>-5010.1000000000004</v>
          </cell>
          <cell r="AD522">
            <v>0</v>
          </cell>
          <cell r="AE522">
            <v>-5010.1000000000004</v>
          </cell>
          <cell r="AF522">
            <v>-3903.3</v>
          </cell>
          <cell r="AG522">
            <v>0</v>
          </cell>
        </row>
        <row r="523"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  <cell r="M523">
            <v>0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  <cell r="V523">
            <v>0</v>
          </cell>
          <cell r="W523">
            <v>0</v>
          </cell>
          <cell r="X523">
            <v>0</v>
          </cell>
          <cell r="Y523">
            <v>0</v>
          </cell>
          <cell r="Z523">
            <v>0</v>
          </cell>
          <cell r="AA523">
            <v>0</v>
          </cell>
          <cell r="AB523">
            <v>0</v>
          </cell>
          <cell r="AC523">
            <v>0</v>
          </cell>
          <cell r="AD523">
            <v>0</v>
          </cell>
          <cell r="AE523">
            <v>0</v>
          </cell>
          <cell r="AF523">
            <v>0</v>
          </cell>
          <cell r="AG523">
            <v>0</v>
          </cell>
        </row>
        <row r="524"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  <cell r="M524">
            <v>0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  <cell r="V524">
            <v>0</v>
          </cell>
          <cell r="W524">
            <v>0</v>
          </cell>
          <cell r="X524">
            <v>0</v>
          </cell>
          <cell r="Y524">
            <v>0</v>
          </cell>
          <cell r="Z524">
            <v>0</v>
          </cell>
          <cell r="AA524">
            <v>0</v>
          </cell>
          <cell r="AB524">
            <v>0</v>
          </cell>
          <cell r="AC524">
            <v>0</v>
          </cell>
          <cell r="AD524">
            <v>0</v>
          </cell>
          <cell r="AE524">
            <v>0</v>
          </cell>
          <cell r="AF524">
            <v>0</v>
          </cell>
          <cell r="AG524">
            <v>0</v>
          </cell>
        </row>
        <row r="525">
          <cell r="H525">
            <v>0</v>
          </cell>
          <cell r="I525">
            <v>0</v>
          </cell>
          <cell r="J525">
            <v>0</v>
          </cell>
          <cell r="K525">
            <v>0</v>
          </cell>
          <cell r="L525">
            <v>0</v>
          </cell>
          <cell r="M525">
            <v>0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  <cell r="V525">
            <v>0</v>
          </cell>
          <cell r="W525">
            <v>0</v>
          </cell>
          <cell r="X525">
            <v>0</v>
          </cell>
          <cell r="Y525">
            <v>0</v>
          </cell>
          <cell r="Z525">
            <v>0</v>
          </cell>
          <cell r="AA525">
            <v>0</v>
          </cell>
          <cell r="AB525">
            <v>0</v>
          </cell>
          <cell r="AC525">
            <v>0</v>
          </cell>
          <cell r="AD525">
            <v>0</v>
          </cell>
          <cell r="AE525">
            <v>0</v>
          </cell>
          <cell r="AF525">
            <v>0</v>
          </cell>
          <cell r="AG525">
            <v>0</v>
          </cell>
        </row>
        <row r="526"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  <cell r="M526">
            <v>0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  <cell r="V526">
            <v>0</v>
          </cell>
          <cell r="W526">
            <v>0</v>
          </cell>
          <cell r="X526">
            <v>0</v>
          </cell>
          <cell r="Y526">
            <v>0</v>
          </cell>
          <cell r="Z526">
            <v>0</v>
          </cell>
          <cell r="AA526">
            <v>0</v>
          </cell>
          <cell r="AB526">
            <v>0</v>
          </cell>
          <cell r="AC526">
            <v>0</v>
          </cell>
          <cell r="AD526">
            <v>0</v>
          </cell>
          <cell r="AE526">
            <v>0</v>
          </cell>
          <cell r="AF526">
            <v>0</v>
          </cell>
          <cell r="AG526">
            <v>0</v>
          </cell>
        </row>
        <row r="527">
          <cell r="H527">
            <v>1678</v>
          </cell>
          <cell r="I527">
            <v>1678</v>
          </cell>
          <cell r="J527">
            <v>6008</v>
          </cell>
          <cell r="K527">
            <v>7686</v>
          </cell>
          <cell r="L527">
            <v>2254.1000000000004</v>
          </cell>
          <cell r="M527">
            <v>9940.1</v>
          </cell>
          <cell r="N527">
            <v>2227</v>
          </cell>
          <cell r="O527">
            <v>12167.1</v>
          </cell>
          <cell r="P527">
            <v>-135</v>
          </cell>
          <cell r="Q527">
            <v>4346.1000000000004</v>
          </cell>
          <cell r="R527">
            <v>12032.1</v>
          </cell>
          <cell r="S527">
            <v>150</v>
          </cell>
          <cell r="T527">
            <v>12182.1</v>
          </cell>
          <cell r="U527">
            <v>22</v>
          </cell>
          <cell r="V527">
            <v>12204.1</v>
          </cell>
          <cell r="W527">
            <v>6</v>
          </cell>
          <cell r="X527">
            <v>178</v>
          </cell>
          <cell r="Y527">
            <v>12210.1</v>
          </cell>
          <cell r="Z527">
            <v>-12210.1</v>
          </cell>
          <cell r="AA527">
            <v>0</v>
          </cell>
          <cell r="AB527">
            <v>0</v>
          </cell>
          <cell r="AC527">
            <v>-12210.1</v>
          </cell>
          <cell r="AD527">
            <v>0</v>
          </cell>
          <cell r="AE527">
            <v>-12210.1</v>
          </cell>
          <cell r="AF527">
            <v>-12032.1</v>
          </cell>
          <cell r="AG527">
            <v>0</v>
          </cell>
        </row>
        <row r="528"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  <cell r="M528">
            <v>0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  <cell r="V528">
            <v>0</v>
          </cell>
          <cell r="W528">
            <v>0</v>
          </cell>
          <cell r="X528">
            <v>0</v>
          </cell>
          <cell r="Y528">
            <v>0</v>
          </cell>
          <cell r="Z528">
            <v>0</v>
          </cell>
          <cell r="AA528">
            <v>0</v>
          </cell>
          <cell r="AB528">
            <v>0</v>
          </cell>
          <cell r="AC528">
            <v>0</v>
          </cell>
          <cell r="AD528">
            <v>0</v>
          </cell>
          <cell r="AE528">
            <v>0</v>
          </cell>
          <cell r="AF528">
            <v>0</v>
          </cell>
          <cell r="AG528">
            <v>0</v>
          </cell>
        </row>
        <row r="529">
          <cell r="H529">
            <v>0</v>
          </cell>
          <cell r="I529">
            <v>0</v>
          </cell>
          <cell r="J529">
            <v>0</v>
          </cell>
          <cell r="K529">
            <v>0</v>
          </cell>
          <cell r="L529">
            <v>0</v>
          </cell>
          <cell r="M529">
            <v>0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  <cell r="V529">
            <v>0</v>
          </cell>
          <cell r="W529">
            <v>0</v>
          </cell>
          <cell r="X529">
            <v>0</v>
          </cell>
          <cell r="Y529">
            <v>0</v>
          </cell>
          <cell r="Z529">
            <v>0</v>
          </cell>
          <cell r="AA529">
            <v>0</v>
          </cell>
          <cell r="AB529">
            <v>0</v>
          </cell>
          <cell r="AC529">
            <v>0</v>
          </cell>
          <cell r="AD529">
            <v>0</v>
          </cell>
          <cell r="AE529">
            <v>0</v>
          </cell>
          <cell r="AF529">
            <v>0</v>
          </cell>
          <cell r="AG529">
            <v>0</v>
          </cell>
        </row>
        <row r="530"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  <cell r="M530">
            <v>0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0</v>
          </cell>
          <cell r="T530">
            <v>0</v>
          </cell>
          <cell r="U530">
            <v>0</v>
          </cell>
          <cell r="V530">
            <v>0</v>
          </cell>
          <cell r="W530">
            <v>0</v>
          </cell>
          <cell r="X530">
            <v>0</v>
          </cell>
          <cell r="Y530">
            <v>0</v>
          </cell>
          <cell r="Z530">
            <v>0</v>
          </cell>
          <cell r="AA530">
            <v>0</v>
          </cell>
          <cell r="AB530">
            <v>0</v>
          </cell>
          <cell r="AC530">
            <v>0</v>
          </cell>
          <cell r="AD530">
            <v>0</v>
          </cell>
          <cell r="AE530">
            <v>0</v>
          </cell>
          <cell r="AF530">
            <v>0</v>
          </cell>
          <cell r="AG530">
            <v>0</v>
          </cell>
        </row>
        <row r="531"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  <cell r="M531">
            <v>0</v>
          </cell>
          <cell r="N531">
            <v>0</v>
          </cell>
          <cell r="O531">
            <v>0</v>
          </cell>
          <cell r="P531">
            <v>0</v>
          </cell>
          <cell r="Q531">
            <v>0</v>
          </cell>
          <cell r="R531">
            <v>0</v>
          </cell>
          <cell r="S531">
            <v>0</v>
          </cell>
          <cell r="T531">
            <v>0</v>
          </cell>
          <cell r="U531">
            <v>0</v>
          </cell>
          <cell r="V531">
            <v>0</v>
          </cell>
          <cell r="W531">
            <v>0</v>
          </cell>
          <cell r="X531">
            <v>0</v>
          </cell>
          <cell r="Y531">
            <v>0</v>
          </cell>
          <cell r="Z531">
            <v>0</v>
          </cell>
          <cell r="AA531">
            <v>0</v>
          </cell>
          <cell r="AB531">
            <v>0</v>
          </cell>
          <cell r="AC531">
            <v>0</v>
          </cell>
          <cell r="AD531">
            <v>0</v>
          </cell>
          <cell r="AE531">
            <v>0</v>
          </cell>
          <cell r="AF531">
            <v>0</v>
          </cell>
          <cell r="AG531">
            <v>0</v>
          </cell>
        </row>
        <row r="532">
          <cell r="H532">
            <v>0</v>
          </cell>
          <cell r="I532">
            <v>0</v>
          </cell>
          <cell r="J532">
            <v>0</v>
          </cell>
          <cell r="K532">
            <v>0</v>
          </cell>
          <cell r="L532">
            <v>0</v>
          </cell>
          <cell r="M532">
            <v>0</v>
          </cell>
          <cell r="N532">
            <v>0</v>
          </cell>
          <cell r="O532">
            <v>0</v>
          </cell>
          <cell r="P532">
            <v>0</v>
          </cell>
          <cell r="Q532">
            <v>0</v>
          </cell>
          <cell r="R532">
            <v>0</v>
          </cell>
          <cell r="S532">
            <v>0</v>
          </cell>
          <cell r="T532">
            <v>0</v>
          </cell>
          <cell r="U532">
            <v>0</v>
          </cell>
          <cell r="V532">
            <v>0</v>
          </cell>
          <cell r="W532">
            <v>0</v>
          </cell>
          <cell r="X532">
            <v>0</v>
          </cell>
          <cell r="Y532">
            <v>0</v>
          </cell>
          <cell r="Z532">
            <v>0</v>
          </cell>
          <cell r="AA532">
            <v>0</v>
          </cell>
          <cell r="AB532">
            <v>0</v>
          </cell>
          <cell r="AC532">
            <v>0</v>
          </cell>
          <cell r="AD532">
            <v>0</v>
          </cell>
          <cell r="AE532">
            <v>0</v>
          </cell>
          <cell r="AF532">
            <v>0</v>
          </cell>
          <cell r="AG532">
            <v>0</v>
          </cell>
        </row>
        <row r="533"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  <cell r="M533">
            <v>0</v>
          </cell>
          <cell r="N533">
            <v>0</v>
          </cell>
          <cell r="O533">
            <v>0</v>
          </cell>
          <cell r="P533">
            <v>0</v>
          </cell>
          <cell r="Q533">
            <v>0</v>
          </cell>
          <cell r="R533">
            <v>0</v>
          </cell>
          <cell r="S533">
            <v>0</v>
          </cell>
          <cell r="T533">
            <v>0</v>
          </cell>
          <cell r="U533">
            <v>0</v>
          </cell>
          <cell r="V533">
            <v>0</v>
          </cell>
          <cell r="W533">
            <v>0</v>
          </cell>
          <cell r="X533">
            <v>0</v>
          </cell>
          <cell r="Y533">
            <v>0</v>
          </cell>
          <cell r="Z533">
            <v>0</v>
          </cell>
          <cell r="AA533">
            <v>0</v>
          </cell>
          <cell r="AB533">
            <v>0</v>
          </cell>
          <cell r="AC533">
            <v>0</v>
          </cell>
          <cell r="AD533">
            <v>0</v>
          </cell>
          <cell r="AE533">
            <v>0</v>
          </cell>
          <cell r="AF533">
            <v>0</v>
          </cell>
          <cell r="AG533">
            <v>0</v>
          </cell>
        </row>
        <row r="534"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  <cell r="M534">
            <v>0</v>
          </cell>
          <cell r="N534">
            <v>0</v>
          </cell>
          <cell r="O534">
            <v>0</v>
          </cell>
          <cell r="P534">
            <v>0</v>
          </cell>
          <cell r="Q534">
            <v>0</v>
          </cell>
          <cell r="R534">
            <v>0</v>
          </cell>
          <cell r="S534">
            <v>0</v>
          </cell>
          <cell r="T534">
            <v>0</v>
          </cell>
          <cell r="U534">
            <v>0</v>
          </cell>
          <cell r="V534">
            <v>0</v>
          </cell>
          <cell r="W534">
            <v>0</v>
          </cell>
          <cell r="X534">
            <v>0</v>
          </cell>
          <cell r="Y534">
            <v>0</v>
          </cell>
          <cell r="Z534">
            <v>0</v>
          </cell>
          <cell r="AA534">
            <v>0</v>
          </cell>
          <cell r="AB534">
            <v>0</v>
          </cell>
          <cell r="AC534">
            <v>0</v>
          </cell>
          <cell r="AD534">
            <v>0</v>
          </cell>
          <cell r="AE534">
            <v>0</v>
          </cell>
          <cell r="AF534">
            <v>0</v>
          </cell>
          <cell r="AG534">
            <v>0</v>
          </cell>
        </row>
        <row r="535">
          <cell r="G535">
            <v>2.4</v>
          </cell>
          <cell r="H535">
            <v>-2.4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  <cell r="M535">
            <v>0</v>
          </cell>
          <cell r="N535">
            <v>0</v>
          </cell>
          <cell r="O535">
            <v>0</v>
          </cell>
          <cell r="P535">
            <v>0</v>
          </cell>
          <cell r="Q535">
            <v>0</v>
          </cell>
          <cell r="R535">
            <v>0</v>
          </cell>
          <cell r="S535">
            <v>22084.6</v>
          </cell>
          <cell r="T535">
            <v>22084.6</v>
          </cell>
          <cell r="U535">
            <v>47708.500000000007</v>
          </cell>
          <cell r="V535">
            <v>69793.100000000006</v>
          </cell>
          <cell r="W535">
            <v>22957.599999999991</v>
          </cell>
          <cell r="X535">
            <v>92750.7</v>
          </cell>
          <cell r="Y535">
            <v>92750.7</v>
          </cell>
          <cell r="Z535">
            <v>-92750.7</v>
          </cell>
          <cell r="AA535">
            <v>0</v>
          </cell>
          <cell r="AB535">
            <v>0</v>
          </cell>
          <cell r="AC535">
            <v>0</v>
          </cell>
          <cell r="AD535">
            <v>0</v>
          </cell>
          <cell r="AE535">
            <v>-92750.7</v>
          </cell>
          <cell r="AF535">
            <v>0</v>
          </cell>
          <cell r="AG535">
            <v>0</v>
          </cell>
        </row>
        <row r="536"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  <cell r="M536">
            <v>0</v>
          </cell>
          <cell r="N536">
            <v>0</v>
          </cell>
          <cell r="O536">
            <v>0</v>
          </cell>
          <cell r="P536">
            <v>0</v>
          </cell>
          <cell r="Q536">
            <v>0</v>
          </cell>
          <cell r="R536">
            <v>0</v>
          </cell>
          <cell r="S536">
            <v>0</v>
          </cell>
          <cell r="T536">
            <v>0</v>
          </cell>
          <cell r="U536">
            <v>0</v>
          </cell>
          <cell r="V536">
            <v>0</v>
          </cell>
          <cell r="W536">
            <v>0</v>
          </cell>
          <cell r="X536">
            <v>0</v>
          </cell>
          <cell r="Y536">
            <v>0</v>
          </cell>
          <cell r="Z536">
            <v>0</v>
          </cell>
          <cell r="AA536">
            <v>0</v>
          </cell>
          <cell r="AB536">
            <v>0</v>
          </cell>
          <cell r="AC536">
            <v>0</v>
          </cell>
          <cell r="AD536">
            <v>0</v>
          </cell>
          <cell r="AE536">
            <v>0</v>
          </cell>
          <cell r="AF536">
            <v>0</v>
          </cell>
          <cell r="AG536">
            <v>0</v>
          </cell>
        </row>
        <row r="537">
          <cell r="H537">
            <v>0</v>
          </cell>
          <cell r="I537">
            <v>0</v>
          </cell>
          <cell r="J537">
            <v>0</v>
          </cell>
          <cell r="K537">
            <v>0</v>
          </cell>
          <cell r="L537">
            <v>0</v>
          </cell>
          <cell r="M537">
            <v>0</v>
          </cell>
          <cell r="N537">
            <v>0</v>
          </cell>
          <cell r="O537">
            <v>0</v>
          </cell>
          <cell r="P537">
            <v>0</v>
          </cell>
          <cell r="Q537">
            <v>0</v>
          </cell>
          <cell r="R537">
            <v>0</v>
          </cell>
          <cell r="S537">
            <v>0</v>
          </cell>
          <cell r="T537">
            <v>0</v>
          </cell>
          <cell r="U537">
            <v>0</v>
          </cell>
          <cell r="V537">
            <v>0</v>
          </cell>
          <cell r="W537">
            <v>0</v>
          </cell>
          <cell r="X537">
            <v>0</v>
          </cell>
          <cell r="Y537">
            <v>0</v>
          </cell>
          <cell r="Z537">
            <v>0</v>
          </cell>
          <cell r="AA537">
            <v>0</v>
          </cell>
          <cell r="AB537">
            <v>0</v>
          </cell>
          <cell r="AC537">
            <v>0</v>
          </cell>
          <cell r="AD537">
            <v>0</v>
          </cell>
          <cell r="AE537">
            <v>0</v>
          </cell>
          <cell r="AF537">
            <v>0</v>
          </cell>
          <cell r="AG537">
            <v>0</v>
          </cell>
        </row>
        <row r="538">
          <cell r="H538">
            <v>0</v>
          </cell>
          <cell r="I538">
            <v>0</v>
          </cell>
          <cell r="J538">
            <v>0</v>
          </cell>
          <cell r="K538">
            <v>0</v>
          </cell>
          <cell r="L538">
            <v>0</v>
          </cell>
          <cell r="M538">
            <v>0</v>
          </cell>
          <cell r="N538">
            <v>0</v>
          </cell>
          <cell r="O538">
            <v>0</v>
          </cell>
          <cell r="P538">
            <v>0</v>
          </cell>
          <cell r="Q538">
            <v>0</v>
          </cell>
          <cell r="R538">
            <v>0</v>
          </cell>
          <cell r="S538">
            <v>0</v>
          </cell>
          <cell r="T538">
            <v>0</v>
          </cell>
          <cell r="U538">
            <v>0</v>
          </cell>
          <cell r="V538">
            <v>0</v>
          </cell>
          <cell r="W538">
            <v>0</v>
          </cell>
          <cell r="X538">
            <v>0</v>
          </cell>
          <cell r="Y538">
            <v>0</v>
          </cell>
          <cell r="Z538">
            <v>0</v>
          </cell>
          <cell r="AA538">
            <v>0</v>
          </cell>
          <cell r="AB538">
            <v>0</v>
          </cell>
          <cell r="AC538">
            <v>0</v>
          </cell>
          <cell r="AD538">
            <v>0</v>
          </cell>
          <cell r="AE538">
            <v>0</v>
          </cell>
          <cell r="AF538">
            <v>0</v>
          </cell>
          <cell r="AG538">
            <v>0</v>
          </cell>
        </row>
        <row r="539"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  <cell r="M539">
            <v>0</v>
          </cell>
          <cell r="N539">
            <v>0</v>
          </cell>
          <cell r="O539">
            <v>0</v>
          </cell>
          <cell r="P539">
            <v>0</v>
          </cell>
          <cell r="Q539">
            <v>0</v>
          </cell>
          <cell r="R539">
            <v>0</v>
          </cell>
          <cell r="S539">
            <v>0</v>
          </cell>
          <cell r="T539">
            <v>0</v>
          </cell>
          <cell r="U539">
            <v>0</v>
          </cell>
          <cell r="V539">
            <v>0</v>
          </cell>
          <cell r="W539">
            <v>0</v>
          </cell>
          <cell r="X539">
            <v>0</v>
          </cell>
          <cell r="Y539">
            <v>0</v>
          </cell>
          <cell r="Z539">
            <v>0</v>
          </cell>
          <cell r="AA539">
            <v>0</v>
          </cell>
          <cell r="AB539">
            <v>0</v>
          </cell>
          <cell r="AC539">
            <v>0</v>
          </cell>
          <cell r="AD539">
            <v>0</v>
          </cell>
          <cell r="AE539">
            <v>0</v>
          </cell>
          <cell r="AF539">
            <v>0</v>
          </cell>
          <cell r="AG539">
            <v>0</v>
          </cell>
        </row>
        <row r="540"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  <cell r="M540">
            <v>0</v>
          </cell>
          <cell r="N540">
            <v>0</v>
          </cell>
          <cell r="O540">
            <v>0</v>
          </cell>
          <cell r="P540">
            <v>0</v>
          </cell>
          <cell r="Q540">
            <v>0</v>
          </cell>
          <cell r="R540">
            <v>0</v>
          </cell>
          <cell r="S540">
            <v>0</v>
          </cell>
          <cell r="T540">
            <v>0</v>
          </cell>
          <cell r="U540">
            <v>0</v>
          </cell>
          <cell r="V540">
            <v>0</v>
          </cell>
          <cell r="W540">
            <v>0</v>
          </cell>
          <cell r="X540">
            <v>0</v>
          </cell>
          <cell r="Y540">
            <v>0</v>
          </cell>
          <cell r="Z540">
            <v>0</v>
          </cell>
          <cell r="AA540">
            <v>0</v>
          </cell>
          <cell r="AB540">
            <v>0</v>
          </cell>
          <cell r="AC540">
            <v>0</v>
          </cell>
          <cell r="AD540">
            <v>0</v>
          </cell>
          <cell r="AE540">
            <v>0</v>
          </cell>
          <cell r="AF540">
            <v>0</v>
          </cell>
          <cell r="AG540">
            <v>0</v>
          </cell>
        </row>
        <row r="541"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  <cell r="M541">
            <v>0</v>
          </cell>
          <cell r="N541">
            <v>0</v>
          </cell>
          <cell r="O541">
            <v>0</v>
          </cell>
          <cell r="P541">
            <v>0</v>
          </cell>
          <cell r="Q541">
            <v>0</v>
          </cell>
          <cell r="R541">
            <v>0</v>
          </cell>
          <cell r="S541">
            <v>0</v>
          </cell>
          <cell r="T541">
            <v>0</v>
          </cell>
          <cell r="U541">
            <v>0</v>
          </cell>
          <cell r="V541">
            <v>0</v>
          </cell>
          <cell r="W541">
            <v>0</v>
          </cell>
          <cell r="X541">
            <v>0</v>
          </cell>
          <cell r="Y541">
            <v>0</v>
          </cell>
          <cell r="Z541">
            <v>0</v>
          </cell>
          <cell r="AA541">
            <v>0</v>
          </cell>
          <cell r="AB541">
            <v>0</v>
          </cell>
          <cell r="AC541">
            <v>0</v>
          </cell>
          <cell r="AD541">
            <v>0</v>
          </cell>
          <cell r="AE541">
            <v>0</v>
          </cell>
          <cell r="AF541">
            <v>0</v>
          </cell>
          <cell r="AG541">
            <v>0</v>
          </cell>
        </row>
        <row r="542"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  <cell r="M542">
            <v>0</v>
          </cell>
          <cell r="N542">
            <v>0</v>
          </cell>
          <cell r="O542">
            <v>0</v>
          </cell>
          <cell r="P542">
            <v>0</v>
          </cell>
          <cell r="Q542">
            <v>0</v>
          </cell>
          <cell r="R542">
            <v>0</v>
          </cell>
          <cell r="S542">
            <v>0</v>
          </cell>
          <cell r="T542">
            <v>0</v>
          </cell>
          <cell r="U542">
            <v>0</v>
          </cell>
          <cell r="V542">
            <v>0</v>
          </cell>
          <cell r="W542">
            <v>0</v>
          </cell>
          <cell r="X542">
            <v>0</v>
          </cell>
          <cell r="Y542">
            <v>0</v>
          </cell>
          <cell r="Z542">
            <v>0</v>
          </cell>
          <cell r="AA542">
            <v>0</v>
          </cell>
          <cell r="AB542">
            <v>0</v>
          </cell>
          <cell r="AC542">
            <v>0</v>
          </cell>
          <cell r="AD542">
            <v>0</v>
          </cell>
          <cell r="AE542">
            <v>0</v>
          </cell>
          <cell r="AF542">
            <v>0</v>
          </cell>
          <cell r="AG542">
            <v>0</v>
          </cell>
        </row>
        <row r="543"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  <cell r="M543">
            <v>0</v>
          </cell>
          <cell r="N543">
            <v>0</v>
          </cell>
          <cell r="O543">
            <v>0</v>
          </cell>
          <cell r="P543">
            <v>0</v>
          </cell>
          <cell r="Q543">
            <v>0</v>
          </cell>
          <cell r="R543">
            <v>0</v>
          </cell>
          <cell r="S543">
            <v>0</v>
          </cell>
          <cell r="T543">
            <v>0</v>
          </cell>
          <cell r="U543">
            <v>0</v>
          </cell>
          <cell r="V543">
            <v>0</v>
          </cell>
          <cell r="W543">
            <v>0</v>
          </cell>
          <cell r="X543">
            <v>0</v>
          </cell>
          <cell r="Y543">
            <v>0</v>
          </cell>
          <cell r="Z543">
            <v>0</v>
          </cell>
          <cell r="AA543">
            <v>0</v>
          </cell>
          <cell r="AB543">
            <v>0</v>
          </cell>
          <cell r="AC543">
            <v>0</v>
          </cell>
          <cell r="AD543">
            <v>0</v>
          </cell>
          <cell r="AE543">
            <v>0</v>
          </cell>
          <cell r="AF543">
            <v>0</v>
          </cell>
          <cell r="AG543">
            <v>0</v>
          </cell>
        </row>
        <row r="544"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  <cell r="M544">
            <v>0</v>
          </cell>
          <cell r="N544">
            <v>0</v>
          </cell>
          <cell r="O544">
            <v>0</v>
          </cell>
          <cell r="P544">
            <v>0</v>
          </cell>
          <cell r="Q544">
            <v>0</v>
          </cell>
          <cell r="R544">
            <v>0</v>
          </cell>
          <cell r="S544">
            <v>0</v>
          </cell>
          <cell r="T544">
            <v>0</v>
          </cell>
          <cell r="U544">
            <v>0</v>
          </cell>
          <cell r="V544">
            <v>0</v>
          </cell>
          <cell r="W544">
            <v>0</v>
          </cell>
          <cell r="X544">
            <v>0</v>
          </cell>
          <cell r="Y544">
            <v>0</v>
          </cell>
          <cell r="Z544">
            <v>0</v>
          </cell>
          <cell r="AA544">
            <v>0</v>
          </cell>
          <cell r="AB544">
            <v>0</v>
          </cell>
          <cell r="AC544">
            <v>0</v>
          </cell>
          <cell r="AD544">
            <v>0</v>
          </cell>
          <cell r="AE544">
            <v>0</v>
          </cell>
          <cell r="AF544">
            <v>0</v>
          </cell>
          <cell r="AG544">
            <v>0</v>
          </cell>
        </row>
        <row r="545">
          <cell r="H545">
            <v>0</v>
          </cell>
          <cell r="I545">
            <v>0</v>
          </cell>
          <cell r="J545">
            <v>0</v>
          </cell>
          <cell r="K545">
            <v>0</v>
          </cell>
          <cell r="L545">
            <v>0</v>
          </cell>
          <cell r="M545">
            <v>0</v>
          </cell>
          <cell r="N545">
            <v>0</v>
          </cell>
          <cell r="O545">
            <v>0</v>
          </cell>
          <cell r="P545">
            <v>0</v>
          </cell>
          <cell r="Q545">
            <v>0</v>
          </cell>
          <cell r="R545">
            <v>0</v>
          </cell>
          <cell r="S545">
            <v>0</v>
          </cell>
          <cell r="T545">
            <v>0</v>
          </cell>
          <cell r="U545">
            <v>0</v>
          </cell>
          <cell r="V545">
            <v>0</v>
          </cell>
          <cell r="W545">
            <v>0</v>
          </cell>
          <cell r="X545">
            <v>0</v>
          </cell>
          <cell r="Y545">
            <v>0</v>
          </cell>
          <cell r="Z545">
            <v>0</v>
          </cell>
          <cell r="AA545">
            <v>0</v>
          </cell>
          <cell r="AB545">
            <v>0</v>
          </cell>
          <cell r="AC545">
            <v>0</v>
          </cell>
          <cell r="AD545">
            <v>0</v>
          </cell>
          <cell r="AE545">
            <v>0</v>
          </cell>
          <cell r="AF545">
            <v>0</v>
          </cell>
          <cell r="AG545">
            <v>0</v>
          </cell>
        </row>
        <row r="546"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  <cell r="M546">
            <v>0</v>
          </cell>
          <cell r="N546">
            <v>0</v>
          </cell>
          <cell r="O546">
            <v>0</v>
          </cell>
          <cell r="P546">
            <v>0</v>
          </cell>
          <cell r="Q546">
            <v>0</v>
          </cell>
          <cell r="R546">
            <v>0</v>
          </cell>
          <cell r="S546">
            <v>0</v>
          </cell>
          <cell r="T546">
            <v>0</v>
          </cell>
          <cell r="U546">
            <v>0</v>
          </cell>
          <cell r="V546">
            <v>0</v>
          </cell>
          <cell r="W546">
            <v>0</v>
          </cell>
          <cell r="X546">
            <v>0</v>
          </cell>
          <cell r="Y546">
            <v>0</v>
          </cell>
          <cell r="Z546">
            <v>0</v>
          </cell>
          <cell r="AA546">
            <v>0</v>
          </cell>
          <cell r="AB546">
            <v>0</v>
          </cell>
          <cell r="AC546">
            <v>0</v>
          </cell>
          <cell r="AD546">
            <v>0</v>
          </cell>
          <cell r="AE546">
            <v>0</v>
          </cell>
          <cell r="AF546">
            <v>0</v>
          </cell>
          <cell r="AG546">
            <v>0</v>
          </cell>
        </row>
        <row r="547"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  <cell r="M547">
            <v>0</v>
          </cell>
          <cell r="N547">
            <v>0</v>
          </cell>
          <cell r="O547">
            <v>0</v>
          </cell>
          <cell r="P547">
            <v>0</v>
          </cell>
          <cell r="Q547">
            <v>0</v>
          </cell>
          <cell r="R547">
            <v>0</v>
          </cell>
          <cell r="S547">
            <v>0</v>
          </cell>
          <cell r="T547">
            <v>0</v>
          </cell>
          <cell r="U547">
            <v>0</v>
          </cell>
          <cell r="V547">
            <v>0</v>
          </cell>
          <cell r="W547">
            <v>0</v>
          </cell>
          <cell r="X547">
            <v>0</v>
          </cell>
          <cell r="Y547">
            <v>0</v>
          </cell>
          <cell r="Z547">
            <v>0</v>
          </cell>
          <cell r="AA547">
            <v>0</v>
          </cell>
          <cell r="AB547">
            <v>0</v>
          </cell>
          <cell r="AC547">
            <v>0</v>
          </cell>
          <cell r="AD547">
            <v>0</v>
          </cell>
          <cell r="AE547">
            <v>0</v>
          </cell>
          <cell r="AF547">
            <v>0</v>
          </cell>
          <cell r="AG547">
            <v>0</v>
          </cell>
        </row>
        <row r="548">
          <cell r="H548">
            <v>0</v>
          </cell>
          <cell r="I548">
            <v>0</v>
          </cell>
          <cell r="J548">
            <v>0</v>
          </cell>
          <cell r="K548">
            <v>0</v>
          </cell>
          <cell r="L548">
            <v>0</v>
          </cell>
          <cell r="M548">
            <v>0</v>
          </cell>
          <cell r="N548">
            <v>0</v>
          </cell>
          <cell r="O548">
            <v>0</v>
          </cell>
          <cell r="P548">
            <v>0</v>
          </cell>
          <cell r="Q548">
            <v>0</v>
          </cell>
          <cell r="R548">
            <v>0</v>
          </cell>
          <cell r="S548">
            <v>0</v>
          </cell>
          <cell r="T548">
            <v>0</v>
          </cell>
          <cell r="U548">
            <v>0</v>
          </cell>
          <cell r="V548">
            <v>0</v>
          </cell>
          <cell r="W548">
            <v>0</v>
          </cell>
          <cell r="X548">
            <v>0</v>
          </cell>
          <cell r="Y548">
            <v>0</v>
          </cell>
          <cell r="Z548">
            <v>0</v>
          </cell>
          <cell r="AA548">
            <v>0</v>
          </cell>
          <cell r="AB548">
            <v>0</v>
          </cell>
          <cell r="AC548">
            <v>0</v>
          </cell>
          <cell r="AD548">
            <v>0</v>
          </cell>
          <cell r="AE548">
            <v>0</v>
          </cell>
          <cell r="AF548">
            <v>0</v>
          </cell>
          <cell r="AG548">
            <v>0</v>
          </cell>
        </row>
        <row r="549">
          <cell r="G549">
            <v>2.4</v>
          </cell>
          <cell r="H549">
            <v>-2.4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  <cell r="M549">
            <v>0</v>
          </cell>
          <cell r="N549">
            <v>0</v>
          </cell>
          <cell r="O549">
            <v>0</v>
          </cell>
          <cell r="P549">
            <v>0</v>
          </cell>
          <cell r="Q549">
            <v>0</v>
          </cell>
          <cell r="R549">
            <v>0</v>
          </cell>
          <cell r="S549">
            <v>22084.6</v>
          </cell>
          <cell r="T549">
            <v>22084.6</v>
          </cell>
          <cell r="U549">
            <v>47708.500000000007</v>
          </cell>
          <cell r="V549">
            <v>69793.100000000006</v>
          </cell>
          <cell r="W549">
            <v>22957.599999999991</v>
          </cell>
          <cell r="X549">
            <v>92750.7</v>
          </cell>
          <cell r="Y549">
            <v>92750.7</v>
          </cell>
          <cell r="Z549">
            <v>-92750.7</v>
          </cell>
          <cell r="AA549">
            <v>0</v>
          </cell>
          <cell r="AB549">
            <v>0</v>
          </cell>
          <cell r="AC549">
            <v>-92750.7</v>
          </cell>
          <cell r="AD549">
            <v>0</v>
          </cell>
          <cell r="AE549">
            <v>-92750.7</v>
          </cell>
          <cell r="AF549">
            <v>0</v>
          </cell>
          <cell r="AG549">
            <v>0</v>
          </cell>
        </row>
        <row r="550"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  <cell r="M550">
            <v>0</v>
          </cell>
          <cell r="N550">
            <v>0</v>
          </cell>
          <cell r="O550">
            <v>0</v>
          </cell>
          <cell r="P550">
            <v>0</v>
          </cell>
          <cell r="Q550">
            <v>0</v>
          </cell>
          <cell r="R550">
            <v>0</v>
          </cell>
          <cell r="S550">
            <v>0</v>
          </cell>
          <cell r="T550">
            <v>0</v>
          </cell>
          <cell r="U550">
            <v>0</v>
          </cell>
          <cell r="V550">
            <v>0</v>
          </cell>
          <cell r="W550">
            <v>0</v>
          </cell>
          <cell r="X550">
            <v>0</v>
          </cell>
          <cell r="Y550">
            <v>0</v>
          </cell>
          <cell r="Z550">
            <v>0</v>
          </cell>
          <cell r="AA550">
            <v>0</v>
          </cell>
          <cell r="AB550">
            <v>0</v>
          </cell>
          <cell r="AC550">
            <v>0</v>
          </cell>
          <cell r="AD550">
            <v>0</v>
          </cell>
          <cell r="AE550">
            <v>0</v>
          </cell>
          <cell r="AF550">
            <v>0</v>
          </cell>
          <cell r="AG550">
            <v>0</v>
          </cell>
        </row>
        <row r="551">
          <cell r="G551">
            <v>4452</v>
          </cell>
          <cell r="H551">
            <v>3490</v>
          </cell>
          <cell r="I551">
            <v>7942</v>
          </cell>
          <cell r="J551">
            <v>2059</v>
          </cell>
          <cell r="K551">
            <v>10001</v>
          </cell>
          <cell r="L551">
            <v>2000</v>
          </cell>
          <cell r="M551">
            <v>12001</v>
          </cell>
          <cell r="N551">
            <v>2765</v>
          </cell>
          <cell r="O551">
            <v>14766</v>
          </cell>
          <cell r="P551">
            <v>1685</v>
          </cell>
          <cell r="Q551">
            <v>6450</v>
          </cell>
          <cell r="R551">
            <v>16451</v>
          </cell>
          <cell r="S551">
            <v>1919</v>
          </cell>
          <cell r="T551">
            <v>18370</v>
          </cell>
          <cell r="U551">
            <v>4181</v>
          </cell>
          <cell r="V551">
            <v>22551</v>
          </cell>
          <cell r="W551">
            <v>9085</v>
          </cell>
          <cell r="X551">
            <v>15185</v>
          </cell>
          <cell r="Y551">
            <v>31636</v>
          </cell>
          <cell r="Z551">
            <v>-31636</v>
          </cell>
          <cell r="AA551">
            <v>0</v>
          </cell>
          <cell r="AB551">
            <v>0</v>
          </cell>
          <cell r="AC551">
            <v>0</v>
          </cell>
          <cell r="AD551">
            <v>0</v>
          </cell>
          <cell r="AE551">
            <v>-31636</v>
          </cell>
          <cell r="AF551">
            <v>-16451</v>
          </cell>
          <cell r="AG551">
            <v>0</v>
          </cell>
        </row>
        <row r="552"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  <cell r="M552">
            <v>0</v>
          </cell>
          <cell r="N552">
            <v>0</v>
          </cell>
          <cell r="O552">
            <v>0</v>
          </cell>
          <cell r="P552">
            <v>0</v>
          </cell>
          <cell r="Q552">
            <v>0</v>
          </cell>
          <cell r="R552">
            <v>0</v>
          </cell>
          <cell r="S552">
            <v>0</v>
          </cell>
          <cell r="T552">
            <v>0</v>
          </cell>
          <cell r="U552">
            <v>0</v>
          </cell>
          <cell r="V552">
            <v>0</v>
          </cell>
          <cell r="W552">
            <v>0</v>
          </cell>
          <cell r="X552">
            <v>0</v>
          </cell>
          <cell r="Y552">
            <v>0</v>
          </cell>
          <cell r="Z552">
            <v>0</v>
          </cell>
          <cell r="AA552">
            <v>0</v>
          </cell>
          <cell r="AB552">
            <v>0</v>
          </cell>
          <cell r="AC552">
            <v>0</v>
          </cell>
          <cell r="AD552">
            <v>0</v>
          </cell>
          <cell r="AE552">
            <v>0</v>
          </cell>
          <cell r="AF552">
            <v>0</v>
          </cell>
          <cell r="AG552">
            <v>0</v>
          </cell>
        </row>
        <row r="553"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  <cell r="M553">
            <v>0</v>
          </cell>
          <cell r="N553">
            <v>0</v>
          </cell>
          <cell r="O553">
            <v>0</v>
          </cell>
          <cell r="P553">
            <v>0</v>
          </cell>
          <cell r="Q553">
            <v>0</v>
          </cell>
          <cell r="R553">
            <v>0</v>
          </cell>
          <cell r="S553">
            <v>0</v>
          </cell>
          <cell r="T553">
            <v>0</v>
          </cell>
          <cell r="U553">
            <v>0</v>
          </cell>
          <cell r="V553">
            <v>0</v>
          </cell>
          <cell r="W553">
            <v>0</v>
          </cell>
          <cell r="X553">
            <v>0</v>
          </cell>
          <cell r="Y553">
            <v>0</v>
          </cell>
          <cell r="Z553">
            <v>0</v>
          </cell>
          <cell r="AA553">
            <v>0</v>
          </cell>
          <cell r="AB553">
            <v>0</v>
          </cell>
          <cell r="AC553">
            <v>0</v>
          </cell>
          <cell r="AD553">
            <v>0</v>
          </cell>
          <cell r="AE553">
            <v>0</v>
          </cell>
          <cell r="AF553">
            <v>0</v>
          </cell>
          <cell r="AG553">
            <v>0</v>
          </cell>
        </row>
        <row r="554"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  <cell r="M554">
            <v>0</v>
          </cell>
          <cell r="N554">
            <v>0</v>
          </cell>
          <cell r="O554">
            <v>0</v>
          </cell>
          <cell r="P554">
            <v>0</v>
          </cell>
          <cell r="Q554">
            <v>0</v>
          </cell>
          <cell r="R554">
            <v>0</v>
          </cell>
          <cell r="S554">
            <v>0</v>
          </cell>
          <cell r="T554">
            <v>0</v>
          </cell>
          <cell r="U554">
            <v>0</v>
          </cell>
          <cell r="V554">
            <v>0</v>
          </cell>
          <cell r="W554">
            <v>0</v>
          </cell>
          <cell r="X554">
            <v>0</v>
          </cell>
          <cell r="Y554">
            <v>0</v>
          </cell>
          <cell r="Z554">
            <v>0</v>
          </cell>
          <cell r="AA554">
            <v>0</v>
          </cell>
          <cell r="AB554">
            <v>0</v>
          </cell>
          <cell r="AC554">
            <v>0</v>
          </cell>
          <cell r="AD554">
            <v>0</v>
          </cell>
          <cell r="AE554">
            <v>0</v>
          </cell>
          <cell r="AF554">
            <v>0</v>
          </cell>
          <cell r="AG554">
            <v>0</v>
          </cell>
        </row>
        <row r="555"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  <cell r="M555">
            <v>0</v>
          </cell>
          <cell r="N555">
            <v>0</v>
          </cell>
          <cell r="O555">
            <v>0</v>
          </cell>
          <cell r="P555">
            <v>0</v>
          </cell>
          <cell r="Q555">
            <v>0</v>
          </cell>
          <cell r="R555">
            <v>0</v>
          </cell>
          <cell r="S555">
            <v>0</v>
          </cell>
          <cell r="T555">
            <v>0</v>
          </cell>
          <cell r="U555">
            <v>0</v>
          </cell>
          <cell r="V555">
            <v>0</v>
          </cell>
          <cell r="W555">
            <v>0</v>
          </cell>
          <cell r="X555">
            <v>0</v>
          </cell>
          <cell r="Y555">
            <v>0</v>
          </cell>
          <cell r="Z555">
            <v>0</v>
          </cell>
          <cell r="AA555">
            <v>0</v>
          </cell>
          <cell r="AB555">
            <v>0</v>
          </cell>
          <cell r="AC555">
            <v>0</v>
          </cell>
          <cell r="AD555">
            <v>0</v>
          </cell>
          <cell r="AE555">
            <v>0</v>
          </cell>
          <cell r="AF555">
            <v>0</v>
          </cell>
          <cell r="AG555">
            <v>0</v>
          </cell>
        </row>
        <row r="556"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  <cell r="M556">
            <v>0</v>
          </cell>
          <cell r="N556">
            <v>0</v>
          </cell>
          <cell r="O556">
            <v>0</v>
          </cell>
          <cell r="P556">
            <v>0</v>
          </cell>
          <cell r="Q556">
            <v>0</v>
          </cell>
          <cell r="R556">
            <v>0</v>
          </cell>
          <cell r="S556">
            <v>0</v>
          </cell>
          <cell r="T556">
            <v>0</v>
          </cell>
          <cell r="U556">
            <v>0</v>
          </cell>
          <cell r="V556">
            <v>0</v>
          </cell>
          <cell r="W556">
            <v>0</v>
          </cell>
          <cell r="X556">
            <v>0</v>
          </cell>
          <cell r="Y556">
            <v>0</v>
          </cell>
          <cell r="Z556">
            <v>0</v>
          </cell>
          <cell r="AA556">
            <v>0</v>
          </cell>
          <cell r="AB556">
            <v>0</v>
          </cell>
          <cell r="AC556">
            <v>0</v>
          </cell>
          <cell r="AD556">
            <v>0</v>
          </cell>
          <cell r="AE556">
            <v>0</v>
          </cell>
          <cell r="AF556">
            <v>0</v>
          </cell>
          <cell r="AG556">
            <v>0</v>
          </cell>
        </row>
        <row r="557"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  <cell r="M557">
            <v>0</v>
          </cell>
          <cell r="N557">
            <v>0</v>
          </cell>
          <cell r="O557">
            <v>0</v>
          </cell>
          <cell r="P557">
            <v>0</v>
          </cell>
          <cell r="Q557">
            <v>0</v>
          </cell>
          <cell r="R557">
            <v>0</v>
          </cell>
          <cell r="S557">
            <v>0</v>
          </cell>
          <cell r="T557">
            <v>0</v>
          </cell>
          <cell r="U557">
            <v>0</v>
          </cell>
          <cell r="V557">
            <v>0</v>
          </cell>
          <cell r="W557">
            <v>0</v>
          </cell>
          <cell r="X557">
            <v>0</v>
          </cell>
          <cell r="Y557">
            <v>0</v>
          </cell>
          <cell r="Z557">
            <v>0</v>
          </cell>
          <cell r="AA557">
            <v>0</v>
          </cell>
          <cell r="AB557">
            <v>0</v>
          </cell>
          <cell r="AC557">
            <v>0</v>
          </cell>
          <cell r="AD557">
            <v>0</v>
          </cell>
          <cell r="AE557">
            <v>0</v>
          </cell>
          <cell r="AF557">
            <v>0</v>
          </cell>
          <cell r="AG557">
            <v>0</v>
          </cell>
        </row>
        <row r="558"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  <cell r="M558">
            <v>0</v>
          </cell>
          <cell r="N558">
            <v>0</v>
          </cell>
          <cell r="O558">
            <v>0</v>
          </cell>
          <cell r="P558">
            <v>0</v>
          </cell>
          <cell r="Q558">
            <v>0</v>
          </cell>
          <cell r="R558">
            <v>0</v>
          </cell>
          <cell r="S558">
            <v>0</v>
          </cell>
          <cell r="T558">
            <v>0</v>
          </cell>
          <cell r="U558">
            <v>0</v>
          </cell>
          <cell r="V558">
            <v>0</v>
          </cell>
          <cell r="W558">
            <v>0</v>
          </cell>
          <cell r="X558">
            <v>0</v>
          </cell>
          <cell r="Y558">
            <v>0</v>
          </cell>
          <cell r="Z558">
            <v>0</v>
          </cell>
          <cell r="AA558">
            <v>0</v>
          </cell>
          <cell r="AB558">
            <v>0</v>
          </cell>
          <cell r="AC558">
            <v>0</v>
          </cell>
          <cell r="AD558">
            <v>0</v>
          </cell>
          <cell r="AE558">
            <v>0</v>
          </cell>
          <cell r="AF558">
            <v>0</v>
          </cell>
          <cell r="AG558">
            <v>0</v>
          </cell>
        </row>
        <row r="559"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  <cell r="M559">
            <v>0</v>
          </cell>
          <cell r="N559">
            <v>0</v>
          </cell>
          <cell r="O559">
            <v>0</v>
          </cell>
          <cell r="P559">
            <v>0</v>
          </cell>
          <cell r="Q559">
            <v>0</v>
          </cell>
          <cell r="R559">
            <v>0</v>
          </cell>
          <cell r="S559">
            <v>0</v>
          </cell>
          <cell r="T559">
            <v>0</v>
          </cell>
          <cell r="U559">
            <v>0</v>
          </cell>
          <cell r="V559">
            <v>0</v>
          </cell>
          <cell r="W559">
            <v>0</v>
          </cell>
          <cell r="X559">
            <v>0</v>
          </cell>
          <cell r="Y559">
            <v>0</v>
          </cell>
          <cell r="Z559">
            <v>0</v>
          </cell>
          <cell r="AA559">
            <v>0</v>
          </cell>
          <cell r="AB559">
            <v>0</v>
          </cell>
          <cell r="AC559">
            <v>0</v>
          </cell>
          <cell r="AD559">
            <v>0</v>
          </cell>
          <cell r="AE559">
            <v>0</v>
          </cell>
          <cell r="AF559">
            <v>0</v>
          </cell>
          <cell r="AG559">
            <v>0</v>
          </cell>
        </row>
        <row r="560"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  <cell r="M560">
            <v>0</v>
          </cell>
          <cell r="N560">
            <v>0</v>
          </cell>
          <cell r="O560">
            <v>0</v>
          </cell>
          <cell r="P560">
            <v>0</v>
          </cell>
          <cell r="Q560">
            <v>0</v>
          </cell>
          <cell r="R560">
            <v>0</v>
          </cell>
          <cell r="S560">
            <v>0</v>
          </cell>
          <cell r="T560">
            <v>0</v>
          </cell>
          <cell r="U560">
            <v>0</v>
          </cell>
          <cell r="V560">
            <v>0</v>
          </cell>
          <cell r="W560">
            <v>0</v>
          </cell>
          <cell r="X560">
            <v>0</v>
          </cell>
          <cell r="Y560">
            <v>0</v>
          </cell>
          <cell r="Z560">
            <v>0</v>
          </cell>
          <cell r="AA560">
            <v>0</v>
          </cell>
          <cell r="AB560">
            <v>0</v>
          </cell>
          <cell r="AC560">
            <v>0</v>
          </cell>
          <cell r="AD560">
            <v>0</v>
          </cell>
          <cell r="AE560">
            <v>0</v>
          </cell>
          <cell r="AF560">
            <v>0</v>
          </cell>
          <cell r="AG560">
            <v>0</v>
          </cell>
        </row>
        <row r="561"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  <cell r="M561">
            <v>0</v>
          </cell>
          <cell r="N561">
            <v>0</v>
          </cell>
          <cell r="O561">
            <v>0</v>
          </cell>
          <cell r="P561">
            <v>0</v>
          </cell>
          <cell r="Q561">
            <v>0</v>
          </cell>
          <cell r="R561">
            <v>0</v>
          </cell>
          <cell r="S561">
            <v>0</v>
          </cell>
          <cell r="T561">
            <v>0</v>
          </cell>
          <cell r="U561">
            <v>0</v>
          </cell>
          <cell r="V561">
            <v>0</v>
          </cell>
          <cell r="W561">
            <v>0</v>
          </cell>
          <cell r="X561">
            <v>0</v>
          </cell>
          <cell r="Y561">
            <v>0</v>
          </cell>
          <cell r="Z561">
            <v>0</v>
          </cell>
          <cell r="AA561">
            <v>0</v>
          </cell>
          <cell r="AB561">
            <v>0</v>
          </cell>
          <cell r="AC561">
            <v>0</v>
          </cell>
          <cell r="AD561">
            <v>0</v>
          </cell>
          <cell r="AE561">
            <v>0</v>
          </cell>
          <cell r="AF561">
            <v>0</v>
          </cell>
          <cell r="AG561">
            <v>0</v>
          </cell>
        </row>
        <row r="562">
          <cell r="G562">
            <v>4452</v>
          </cell>
          <cell r="H562">
            <v>3490</v>
          </cell>
          <cell r="I562">
            <v>7942</v>
          </cell>
          <cell r="J562">
            <v>2059</v>
          </cell>
          <cell r="K562">
            <v>10001</v>
          </cell>
          <cell r="L562">
            <v>2000</v>
          </cell>
          <cell r="M562">
            <v>12001</v>
          </cell>
          <cell r="N562">
            <v>2765</v>
          </cell>
          <cell r="O562">
            <v>14766</v>
          </cell>
          <cell r="P562">
            <v>1685</v>
          </cell>
          <cell r="Q562">
            <v>6450</v>
          </cell>
          <cell r="R562">
            <v>16451</v>
          </cell>
          <cell r="S562">
            <v>1919</v>
          </cell>
          <cell r="T562">
            <v>18370</v>
          </cell>
          <cell r="U562">
            <v>4181</v>
          </cell>
          <cell r="V562">
            <v>22551</v>
          </cell>
          <cell r="W562">
            <v>9085</v>
          </cell>
          <cell r="X562">
            <v>15185</v>
          </cell>
          <cell r="Y562">
            <v>31636</v>
          </cell>
          <cell r="Z562">
            <v>-31636</v>
          </cell>
          <cell r="AA562">
            <v>0</v>
          </cell>
          <cell r="AB562">
            <v>0</v>
          </cell>
          <cell r="AC562">
            <v>-31636</v>
          </cell>
          <cell r="AD562">
            <v>0</v>
          </cell>
          <cell r="AE562">
            <v>-31636</v>
          </cell>
          <cell r="AF562">
            <v>-16451</v>
          </cell>
          <cell r="AG562">
            <v>0</v>
          </cell>
        </row>
        <row r="563"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  <cell r="M563">
            <v>0</v>
          </cell>
          <cell r="N563">
            <v>0</v>
          </cell>
          <cell r="O563">
            <v>0</v>
          </cell>
          <cell r="P563">
            <v>0</v>
          </cell>
          <cell r="Q563">
            <v>0</v>
          </cell>
          <cell r="R563">
            <v>0</v>
          </cell>
          <cell r="S563">
            <v>0</v>
          </cell>
          <cell r="T563">
            <v>0</v>
          </cell>
          <cell r="U563">
            <v>0</v>
          </cell>
          <cell r="V563">
            <v>0</v>
          </cell>
          <cell r="W563">
            <v>0</v>
          </cell>
          <cell r="X563">
            <v>0</v>
          </cell>
          <cell r="Y563">
            <v>0</v>
          </cell>
          <cell r="Z563">
            <v>0</v>
          </cell>
          <cell r="AA563">
            <v>0</v>
          </cell>
          <cell r="AB563">
            <v>0</v>
          </cell>
          <cell r="AC563">
            <v>0</v>
          </cell>
          <cell r="AD563">
            <v>0</v>
          </cell>
          <cell r="AE563">
            <v>0</v>
          </cell>
          <cell r="AF563">
            <v>0</v>
          </cell>
          <cell r="AG563">
            <v>0</v>
          </cell>
        </row>
        <row r="564"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  <cell r="M564">
            <v>0</v>
          </cell>
          <cell r="N564">
            <v>0</v>
          </cell>
          <cell r="O564">
            <v>0</v>
          </cell>
          <cell r="P564">
            <v>0</v>
          </cell>
          <cell r="Q564">
            <v>0</v>
          </cell>
          <cell r="R564">
            <v>0</v>
          </cell>
          <cell r="S564">
            <v>0</v>
          </cell>
          <cell r="T564">
            <v>0</v>
          </cell>
          <cell r="U564">
            <v>0</v>
          </cell>
          <cell r="V564">
            <v>0</v>
          </cell>
          <cell r="W564">
            <v>0</v>
          </cell>
          <cell r="X564">
            <v>0</v>
          </cell>
          <cell r="Y564">
            <v>0</v>
          </cell>
          <cell r="Z564">
            <v>0</v>
          </cell>
          <cell r="AA564">
            <v>0</v>
          </cell>
          <cell r="AB564">
            <v>0</v>
          </cell>
          <cell r="AC564">
            <v>0</v>
          </cell>
          <cell r="AD564">
            <v>0</v>
          </cell>
          <cell r="AE564">
            <v>0</v>
          </cell>
          <cell r="AF564">
            <v>0</v>
          </cell>
          <cell r="AG564">
            <v>0</v>
          </cell>
        </row>
        <row r="565"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  <cell r="M565">
            <v>0</v>
          </cell>
          <cell r="N565">
            <v>0</v>
          </cell>
          <cell r="O565">
            <v>0</v>
          </cell>
          <cell r="P565">
            <v>0</v>
          </cell>
          <cell r="Q565">
            <v>0</v>
          </cell>
          <cell r="R565">
            <v>0</v>
          </cell>
          <cell r="S565">
            <v>0</v>
          </cell>
          <cell r="T565">
            <v>0</v>
          </cell>
          <cell r="U565">
            <v>0</v>
          </cell>
          <cell r="V565">
            <v>0</v>
          </cell>
          <cell r="W565">
            <v>0</v>
          </cell>
          <cell r="X565">
            <v>0</v>
          </cell>
          <cell r="Y565">
            <v>0</v>
          </cell>
          <cell r="Z565">
            <v>0</v>
          </cell>
          <cell r="AA565">
            <v>0</v>
          </cell>
          <cell r="AB565">
            <v>0</v>
          </cell>
          <cell r="AC565">
            <v>0</v>
          </cell>
          <cell r="AD565">
            <v>0</v>
          </cell>
          <cell r="AE565">
            <v>0</v>
          </cell>
          <cell r="AF565">
            <v>0</v>
          </cell>
          <cell r="AG565">
            <v>0</v>
          </cell>
        </row>
        <row r="566"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  <cell r="M566">
            <v>0</v>
          </cell>
          <cell r="N566">
            <v>0</v>
          </cell>
          <cell r="O566">
            <v>0</v>
          </cell>
          <cell r="P566">
            <v>0</v>
          </cell>
          <cell r="Q566">
            <v>0</v>
          </cell>
          <cell r="R566">
            <v>0</v>
          </cell>
          <cell r="S566">
            <v>0</v>
          </cell>
          <cell r="T566">
            <v>0</v>
          </cell>
          <cell r="U566">
            <v>0</v>
          </cell>
          <cell r="V566">
            <v>0</v>
          </cell>
          <cell r="W566">
            <v>0</v>
          </cell>
          <cell r="X566">
            <v>0</v>
          </cell>
          <cell r="Y566">
            <v>0</v>
          </cell>
          <cell r="Z566">
            <v>0</v>
          </cell>
          <cell r="AA566">
            <v>0</v>
          </cell>
          <cell r="AB566">
            <v>0</v>
          </cell>
          <cell r="AC566">
            <v>0</v>
          </cell>
          <cell r="AD566">
            <v>0</v>
          </cell>
          <cell r="AE566">
            <v>0</v>
          </cell>
          <cell r="AF566">
            <v>0</v>
          </cell>
          <cell r="AG566">
            <v>0</v>
          </cell>
        </row>
        <row r="567">
          <cell r="G567">
            <v>0</v>
          </cell>
          <cell r="H567">
            <v>-2.8</v>
          </cell>
          <cell r="I567">
            <v>-2.8</v>
          </cell>
          <cell r="J567">
            <v>10451.299999999999</v>
          </cell>
          <cell r="K567">
            <v>10448.5</v>
          </cell>
          <cell r="L567">
            <v>600</v>
          </cell>
          <cell r="M567">
            <v>11048.5</v>
          </cell>
          <cell r="N567">
            <v>4035.4000000000015</v>
          </cell>
          <cell r="O567">
            <v>15083.900000000001</v>
          </cell>
          <cell r="P567">
            <v>7397.0999999999985</v>
          </cell>
          <cell r="Q567">
            <v>12032.5</v>
          </cell>
          <cell r="R567">
            <v>22481</v>
          </cell>
          <cell r="S567">
            <v>0</v>
          </cell>
          <cell r="T567">
            <v>22481</v>
          </cell>
          <cell r="U567">
            <v>15365</v>
          </cell>
          <cell r="V567">
            <v>37846</v>
          </cell>
          <cell r="W567">
            <v>0</v>
          </cell>
          <cell r="X567">
            <v>15365.000000000004</v>
          </cell>
          <cell r="Y567">
            <v>37846</v>
          </cell>
          <cell r="Z567">
            <v>-37846</v>
          </cell>
          <cell r="AA567">
            <v>0</v>
          </cell>
          <cell r="AB567">
            <v>0</v>
          </cell>
          <cell r="AC567">
            <v>0</v>
          </cell>
          <cell r="AD567">
            <v>0</v>
          </cell>
          <cell r="AE567">
            <v>-37846</v>
          </cell>
          <cell r="AF567">
            <v>-22481</v>
          </cell>
          <cell r="AG567">
            <v>0</v>
          </cell>
        </row>
        <row r="568">
          <cell r="H568">
            <v>0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  <cell r="M568">
            <v>0</v>
          </cell>
          <cell r="N568">
            <v>0</v>
          </cell>
          <cell r="O568">
            <v>0</v>
          </cell>
          <cell r="P568">
            <v>0</v>
          </cell>
          <cell r="Q568">
            <v>0</v>
          </cell>
          <cell r="R568">
            <v>0</v>
          </cell>
          <cell r="S568">
            <v>0</v>
          </cell>
          <cell r="T568">
            <v>0</v>
          </cell>
          <cell r="U568">
            <v>0</v>
          </cell>
          <cell r="V568">
            <v>0</v>
          </cell>
          <cell r="W568">
            <v>0</v>
          </cell>
          <cell r="X568">
            <v>0</v>
          </cell>
          <cell r="Y568">
            <v>0</v>
          </cell>
          <cell r="Z568">
            <v>0</v>
          </cell>
          <cell r="AA568">
            <v>0</v>
          </cell>
          <cell r="AB568">
            <v>0</v>
          </cell>
          <cell r="AC568">
            <v>0</v>
          </cell>
          <cell r="AD568">
            <v>0</v>
          </cell>
          <cell r="AE568">
            <v>0</v>
          </cell>
          <cell r="AF568">
            <v>0</v>
          </cell>
          <cell r="AG568">
            <v>0</v>
          </cell>
        </row>
        <row r="569"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  <cell r="M569">
            <v>0</v>
          </cell>
          <cell r="N569">
            <v>0</v>
          </cell>
          <cell r="O569">
            <v>0</v>
          </cell>
          <cell r="P569">
            <v>0</v>
          </cell>
          <cell r="Q569">
            <v>0</v>
          </cell>
          <cell r="R569">
            <v>0</v>
          </cell>
          <cell r="S569">
            <v>0</v>
          </cell>
          <cell r="T569">
            <v>0</v>
          </cell>
          <cell r="U569">
            <v>0</v>
          </cell>
          <cell r="V569">
            <v>0</v>
          </cell>
          <cell r="W569">
            <v>0</v>
          </cell>
          <cell r="X569">
            <v>0</v>
          </cell>
          <cell r="Y569">
            <v>0</v>
          </cell>
          <cell r="Z569">
            <v>0</v>
          </cell>
          <cell r="AA569">
            <v>0</v>
          </cell>
          <cell r="AB569">
            <v>0</v>
          </cell>
          <cell r="AC569">
            <v>0</v>
          </cell>
          <cell r="AD569">
            <v>0</v>
          </cell>
          <cell r="AE569">
            <v>0</v>
          </cell>
          <cell r="AF569">
            <v>0</v>
          </cell>
          <cell r="AG569">
            <v>0</v>
          </cell>
        </row>
        <row r="570">
          <cell r="H570">
            <v>0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  <cell r="M570">
            <v>0</v>
          </cell>
          <cell r="N570">
            <v>0</v>
          </cell>
          <cell r="O570">
            <v>0</v>
          </cell>
          <cell r="P570">
            <v>0</v>
          </cell>
          <cell r="Q570">
            <v>0</v>
          </cell>
          <cell r="R570">
            <v>0</v>
          </cell>
          <cell r="S570">
            <v>0</v>
          </cell>
          <cell r="T570">
            <v>0</v>
          </cell>
          <cell r="U570">
            <v>0</v>
          </cell>
          <cell r="V570">
            <v>0</v>
          </cell>
          <cell r="W570">
            <v>0</v>
          </cell>
          <cell r="X570">
            <v>0</v>
          </cell>
          <cell r="Y570">
            <v>0</v>
          </cell>
          <cell r="Z570">
            <v>0</v>
          </cell>
          <cell r="AA570">
            <v>0</v>
          </cell>
          <cell r="AB570">
            <v>0</v>
          </cell>
          <cell r="AC570">
            <v>0</v>
          </cell>
          <cell r="AD570">
            <v>0</v>
          </cell>
          <cell r="AE570">
            <v>0</v>
          </cell>
          <cell r="AF570">
            <v>0</v>
          </cell>
          <cell r="AG570">
            <v>0</v>
          </cell>
        </row>
        <row r="571">
          <cell r="H571">
            <v>0</v>
          </cell>
          <cell r="I571">
            <v>0</v>
          </cell>
          <cell r="J571">
            <v>0</v>
          </cell>
          <cell r="K571">
            <v>0</v>
          </cell>
          <cell r="L571">
            <v>0</v>
          </cell>
          <cell r="M571">
            <v>0</v>
          </cell>
          <cell r="N571">
            <v>0</v>
          </cell>
          <cell r="O571">
            <v>0</v>
          </cell>
          <cell r="P571">
            <v>0</v>
          </cell>
          <cell r="Q571">
            <v>0</v>
          </cell>
          <cell r="R571">
            <v>0</v>
          </cell>
          <cell r="S571">
            <v>0</v>
          </cell>
          <cell r="T571">
            <v>0</v>
          </cell>
          <cell r="U571">
            <v>0</v>
          </cell>
          <cell r="V571">
            <v>0</v>
          </cell>
          <cell r="W571">
            <v>0</v>
          </cell>
          <cell r="X571">
            <v>0</v>
          </cell>
          <cell r="Y571">
            <v>0</v>
          </cell>
          <cell r="Z571">
            <v>0</v>
          </cell>
          <cell r="AA571">
            <v>0</v>
          </cell>
          <cell r="AB571">
            <v>0</v>
          </cell>
          <cell r="AC571">
            <v>0</v>
          </cell>
          <cell r="AD571">
            <v>0</v>
          </cell>
          <cell r="AE571">
            <v>0</v>
          </cell>
          <cell r="AF571">
            <v>0</v>
          </cell>
          <cell r="AG571">
            <v>0</v>
          </cell>
        </row>
        <row r="572">
          <cell r="H572">
            <v>0</v>
          </cell>
          <cell r="I572">
            <v>0</v>
          </cell>
          <cell r="J572">
            <v>0</v>
          </cell>
          <cell r="K572">
            <v>0</v>
          </cell>
          <cell r="L572">
            <v>0</v>
          </cell>
          <cell r="M572">
            <v>0</v>
          </cell>
          <cell r="N572">
            <v>0</v>
          </cell>
          <cell r="O572">
            <v>0</v>
          </cell>
          <cell r="P572">
            <v>0</v>
          </cell>
          <cell r="Q572">
            <v>0</v>
          </cell>
          <cell r="R572">
            <v>0</v>
          </cell>
          <cell r="S572">
            <v>0</v>
          </cell>
          <cell r="T572">
            <v>0</v>
          </cell>
          <cell r="U572">
            <v>0</v>
          </cell>
          <cell r="V572">
            <v>0</v>
          </cell>
          <cell r="W572">
            <v>0</v>
          </cell>
          <cell r="X572">
            <v>0</v>
          </cell>
          <cell r="Y572">
            <v>0</v>
          </cell>
          <cell r="Z572">
            <v>0</v>
          </cell>
          <cell r="AA572">
            <v>0</v>
          </cell>
          <cell r="AB572">
            <v>0</v>
          </cell>
          <cell r="AC572">
            <v>0</v>
          </cell>
          <cell r="AD572">
            <v>0</v>
          </cell>
          <cell r="AE572">
            <v>0</v>
          </cell>
          <cell r="AF572">
            <v>0</v>
          </cell>
          <cell r="AG572">
            <v>0</v>
          </cell>
        </row>
        <row r="573"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  <cell r="M573">
            <v>0</v>
          </cell>
          <cell r="N573">
            <v>0</v>
          </cell>
          <cell r="O573">
            <v>0</v>
          </cell>
          <cell r="P573">
            <v>0</v>
          </cell>
          <cell r="Q573">
            <v>0</v>
          </cell>
          <cell r="R573">
            <v>0</v>
          </cell>
          <cell r="S573">
            <v>0</v>
          </cell>
          <cell r="T573">
            <v>0</v>
          </cell>
          <cell r="U573">
            <v>0</v>
          </cell>
          <cell r="V573">
            <v>0</v>
          </cell>
          <cell r="W573">
            <v>0</v>
          </cell>
          <cell r="X573">
            <v>0</v>
          </cell>
          <cell r="Y573">
            <v>0</v>
          </cell>
          <cell r="Z573">
            <v>0</v>
          </cell>
          <cell r="AA573">
            <v>0</v>
          </cell>
          <cell r="AB573">
            <v>0</v>
          </cell>
          <cell r="AC573">
            <v>0</v>
          </cell>
          <cell r="AD573">
            <v>0</v>
          </cell>
          <cell r="AE573">
            <v>0</v>
          </cell>
          <cell r="AF573">
            <v>0</v>
          </cell>
          <cell r="AG573">
            <v>0</v>
          </cell>
        </row>
        <row r="574">
          <cell r="H574">
            <v>-2.8</v>
          </cell>
          <cell r="I574">
            <v>-2.8</v>
          </cell>
          <cell r="J574">
            <v>0</v>
          </cell>
          <cell r="K574">
            <v>-2.8</v>
          </cell>
          <cell r="L574">
            <v>0</v>
          </cell>
          <cell r="M574">
            <v>-2.8</v>
          </cell>
          <cell r="N574">
            <v>0</v>
          </cell>
          <cell r="O574">
            <v>-2.8</v>
          </cell>
          <cell r="P574">
            <v>0</v>
          </cell>
          <cell r="Q574">
            <v>0</v>
          </cell>
          <cell r="R574">
            <v>-2.8</v>
          </cell>
          <cell r="S574">
            <v>0</v>
          </cell>
          <cell r="T574">
            <v>-2.8</v>
          </cell>
          <cell r="U574">
            <v>0</v>
          </cell>
          <cell r="V574">
            <v>-2.8</v>
          </cell>
          <cell r="W574">
            <v>0</v>
          </cell>
          <cell r="X574">
            <v>0</v>
          </cell>
          <cell r="Y574">
            <v>-2.8</v>
          </cell>
          <cell r="Z574">
            <v>2.8</v>
          </cell>
          <cell r="AA574">
            <v>0</v>
          </cell>
          <cell r="AB574">
            <v>0</v>
          </cell>
          <cell r="AC574">
            <v>2.8</v>
          </cell>
          <cell r="AD574">
            <v>0</v>
          </cell>
          <cell r="AE574">
            <v>2.8</v>
          </cell>
          <cell r="AF574">
            <v>2.8</v>
          </cell>
          <cell r="AG574">
            <v>0</v>
          </cell>
        </row>
        <row r="575"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  <cell r="M575">
            <v>0</v>
          </cell>
          <cell r="N575">
            <v>0</v>
          </cell>
          <cell r="O575">
            <v>0</v>
          </cell>
          <cell r="P575">
            <v>0</v>
          </cell>
          <cell r="Q575">
            <v>0</v>
          </cell>
          <cell r="R575">
            <v>0</v>
          </cell>
          <cell r="S575">
            <v>0</v>
          </cell>
          <cell r="T575">
            <v>0</v>
          </cell>
          <cell r="U575">
            <v>0</v>
          </cell>
          <cell r="V575">
            <v>0</v>
          </cell>
          <cell r="W575">
            <v>0</v>
          </cell>
          <cell r="X575">
            <v>0</v>
          </cell>
          <cell r="Y575">
            <v>0</v>
          </cell>
          <cell r="Z575">
            <v>0</v>
          </cell>
          <cell r="AA575">
            <v>0</v>
          </cell>
          <cell r="AB575">
            <v>0</v>
          </cell>
          <cell r="AC575">
            <v>0</v>
          </cell>
          <cell r="AD575">
            <v>0</v>
          </cell>
          <cell r="AE575">
            <v>0</v>
          </cell>
          <cell r="AF575">
            <v>0</v>
          </cell>
          <cell r="AG575">
            <v>0</v>
          </cell>
        </row>
        <row r="576"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  <cell r="M576">
            <v>0</v>
          </cell>
          <cell r="N576">
            <v>0</v>
          </cell>
          <cell r="O576">
            <v>0</v>
          </cell>
          <cell r="P576">
            <v>0</v>
          </cell>
          <cell r="Q576">
            <v>0</v>
          </cell>
          <cell r="R576">
            <v>0</v>
          </cell>
          <cell r="S576">
            <v>0</v>
          </cell>
          <cell r="T576">
            <v>0</v>
          </cell>
          <cell r="U576">
            <v>0</v>
          </cell>
          <cell r="V576">
            <v>0</v>
          </cell>
          <cell r="W576">
            <v>0</v>
          </cell>
          <cell r="X576">
            <v>0</v>
          </cell>
          <cell r="Y576">
            <v>0</v>
          </cell>
          <cell r="Z576">
            <v>0</v>
          </cell>
          <cell r="AA576">
            <v>0</v>
          </cell>
          <cell r="AB576">
            <v>0</v>
          </cell>
          <cell r="AC576">
            <v>0</v>
          </cell>
          <cell r="AD576">
            <v>0</v>
          </cell>
          <cell r="AE576">
            <v>0</v>
          </cell>
          <cell r="AF576">
            <v>0</v>
          </cell>
          <cell r="AG576">
            <v>0</v>
          </cell>
        </row>
        <row r="577"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  <cell r="M577">
            <v>0</v>
          </cell>
          <cell r="N577">
            <v>0</v>
          </cell>
          <cell r="O577">
            <v>0</v>
          </cell>
          <cell r="P577">
            <v>0</v>
          </cell>
          <cell r="Q577">
            <v>0</v>
          </cell>
          <cell r="R577">
            <v>0</v>
          </cell>
          <cell r="S577">
            <v>0</v>
          </cell>
          <cell r="T577">
            <v>0</v>
          </cell>
          <cell r="U577">
            <v>0</v>
          </cell>
          <cell r="V577">
            <v>0</v>
          </cell>
          <cell r="W577">
            <v>0</v>
          </cell>
          <cell r="X577">
            <v>0</v>
          </cell>
          <cell r="Y577">
            <v>0</v>
          </cell>
          <cell r="Z577">
            <v>0</v>
          </cell>
          <cell r="AA577">
            <v>0</v>
          </cell>
          <cell r="AB577">
            <v>0</v>
          </cell>
          <cell r="AC577">
            <v>0</v>
          </cell>
          <cell r="AD577">
            <v>0</v>
          </cell>
          <cell r="AE577">
            <v>0</v>
          </cell>
          <cell r="AF577">
            <v>0</v>
          </cell>
          <cell r="AG577">
            <v>0</v>
          </cell>
        </row>
        <row r="578"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  <cell r="M578">
            <v>0</v>
          </cell>
          <cell r="N578">
            <v>0</v>
          </cell>
          <cell r="O578">
            <v>0</v>
          </cell>
          <cell r="P578">
            <v>0</v>
          </cell>
          <cell r="Q578">
            <v>0</v>
          </cell>
          <cell r="R578">
            <v>0</v>
          </cell>
          <cell r="S578">
            <v>0</v>
          </cell>
          <cell r="T578">
            <v>0</v>
          </cell>
          <cell r="U578">
            <v>0</v>
          </cell>
          <cell r="V578">
            <v>0</v>
          </cell>
          <cell r="W578">
            <v>0</v>
          </cell>
          <cell r="X578">
            <v>0</v>
          </cell>
          <cell r="Y578">
            <v>0</v>
          </cell>
          <cell r="Z578">
            <v>0</v>
          </cell>
          <cell r="AA578">
            <v>0</v>
          </cell>
          <cell r="AB578">
            <v>0</v>
          </cell>
          <cell r="AC578">
            <v>0</v>
          </cell>
          <cell r="AD578">
            <v>0</v>
          </cell>
          <cell r="AE578">
            <v>0</v>
          </cell>
          <cell r="AF578">
            <v>0</v>
          </cell>
          <cell r="AG578">
            <v>0</v>
          </cell>
        </row>
        <row r="579"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  <cell r="M579">
            <v>0</v>
          </cell>
          <cell r="N579">
            <v>0</v>
          </cell>
          <cell r="O579">
            <v>0</v>
          </cell>
          <cell r="P579">
            <v>0</v>
          </cell>
          <cell r="Q579">
            <v>0</v>
          </cell>
          <cell r="R579">
            <v>0</v>
          </cell>
          <cell r="S579">
            <v>0</v>
          </cell>
          <cell r="T579">
            <v>0</v>
          </cell>
          <cell r="U579">
            <v>0</v>
          </cell>
          <cell r="V579">
            <v>0</v>
          </cell>
          <cell r="W579">
            <v>0</v>
          </cell>
          <cell r="X579">
            <v>0</v>
          </cell>
          <cell r="Y579">
            <v>0</v>
          </cell>
          <cell r="Z579">
            <v>0</v>
          </cell>
          <cell r="AA579">
            <v>0</v>
          </cell>
          <cell r="AB579">
            <v>0</v>
          </cell>
          <cell r="AC579">
            <v>0</v>
          </cell>
          <cell r="AD579">
            <v>0</v>
          </cell>
          <cell r="AE579">
            <v>0</v>
          </cell>
          <cell r="AF579">
            <v>0</v>
          </cell>
          <cell r="AG579">
            <v>0</v>
          </cell>
        </row>
        <row r="580"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  <cell r="M580">
            <v>0</v>
          </cell>
          <cell r="N580">
            <v>0</v>
          </cell>
          <cell r="O580">
            <v>0</v>
          </cell>
          <cell r="P580">
            <v>68.5</v>
          </cell>
          <cell r="Q580">
            <v>68.5</v>
          </cell>
          <cell r="R580">
            <v>68.5</v>
          </cell>
          <cell r="S580">
            <v>0</v>
          </cell>
          <cell r="T580">
            <v>68.5</v>
          </cell>
          <cell r="U580">
            <v>0</v>
          </cell>
          <cell r="V580">
            <v>68.5</v>
          </cell>
          <cell r="W580">
            <v>0</v>
          </cell>
          <cell r="X580">
            <v>0</v>
          </cell>
          <cell r="Y580">
            <v>68.5</v>
          </cell>
          <cell r="Z580">
            <v>-68.5</v>
          </cell>
          <cell r="AA580">
            <v>0</v>
          </cell>
          <cell r="AB580">
            <v>0</v>
          </cell>
          <cell r="AC580">
            <v>-68.5</v>
          </cell>
          <cell r="AD580">
            <v>0</v>
          </cell>
          <cell r="AE580">
            <v>-68.5</v>
          </cell>
          <cell r="AF580">
            <v>-68.5</v>
          </cell>
          <cell r="AG580">
            <v>0</v>
          </cell>
        </row>
        <row r="581">
          <cell r="H581">
            <v>0</v>
          </cell>
          <cell r="I581">
            <v>10451.299999999999</v>
          </cell>
          <cell r="J581">
            <v>10451.299999999999</v>
          </cell>
          <cell r="K581">
            <v>10451.299999999999</v>
          </cell>
          <cell r="L581">
            <v>600</v>
          </cell>
          <cell r="M581">
            <v>11051.3</v>
          </cell>
          <cell r="N581">
            <v>4035.4000000000015</v>
          </cell>
          <cell r="O581">
            <v>15086.7</v>
          </cell>
          <cell r="P581">
            <v>7328.5999999999985</v>
          </cell>
          <cell r="Q581">
            <v>11964</v>
          </cell>
          <cell r="R581">
            <v>22415.3</v>
          </cell>
          <cell r="S581">
            <v>0</v>
          </cell>
          <cell r="T581">
            <v>22415.3</v>
          </cell>
          <cell r="U581">
            <v>15365.000000000004</v>
          </cell>
          <cell r="V581">
            <v>37780.300000000003</v>
          </cell>
          <cell r="W581">
            <v>0</v>
          </cell>
          <cell r="X581">
            <v>15365.000000000004</v>
          </cell>
          <cell r="Y581">
            <v>37780.300000000003</v>
          </cell>
          <cell r="Z581">
            <v>-37780.300000000003</v>
          </cell>
          <cell r="AA581">
            <v>0</v>
          </cell>
          <cell r="AB581">
            <v>0</v>
          </cell>
          <cell r="AC581">
            <v>-22415.3</v>
          </cell>
          <cell r="AD581">
            <v>0</v>
          </cell>
          <cell r="AE581">
            <v>-37780.300000000003</v>
          </cell>
          <cell r="AF581">
            <v>-22415.3</v>
          </cell>
          <cell r="AG581">
            <v>0</v>
          </cell>
        </row>
        <row r="582"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  <cell r="M582">
            <v>0</v>
          </cell>
          <cell r="N582">
            <v>0</v>
          </cell>
          <cell r="O582">
            <v>0</v>
          </cell>
          <cell r="P582">
            <v>0</v>
          </cell>
          <cell r="Q582">
            <v>0</v>
          </cell>
          <cell r="R582">
            <v>0</v>
          </cell>
          <cell r="S582">
            <v>0</v>
          </cell>
          <cell r="T582">
            <v>0</v>
          </cell>
          <cell r="U582">
            <v>0</v>
          </cell>
          <cell r="V582">
            <v>0</v>
          </cell>
          <cell r="W582">
            <v>0</v>
          </cell>
          <cell r="X582">
            <v>0</v>
          </cell>
          <cell r="Y582">
            <v>0</v>
          </cell>
          <cell r="Z582">
            <v>0</v>
          </cell>
          <cell r="AA582">
            <v>0</v>
          </cell>
          <cell r="AB582">
            <v>0</v>
          </cell>
          <cell r="AC582">
            <v>0</v>
          </cell>
          <cell r="AD582">
            <v>0</v>
          </cell>
          <cell r="AE582">
            <v>0</v>
          </cell>
          <cell r="AF582">
            <v>0</v>
          </cell>
          <cell r="AG582">
            <v>0</v>
          </cell>
        </row>
        <row r="583">
          <cell r="G583">
            <v>24694.6</v>
          </cell>
          <cell r="H583">
            <v>11775.099999999999</v>
          </cell>
          <cell r="I583">
            <v>36469.699999999997</v>
          </cell>
          <cell r="J583">
            <v>19595.900000000001</v>
          </cell>
          <cell r="K583">
            <v>56065.599999999999</v>
          </cell>
          <cell r="L583">
            <v>36592.399999999994</v>
          </cell>
          <cell r="M583">
            <v>92658</v>
          </cell>
          <cell r="N583">
            <v>36660.199999999997</v>
          </cell>
          <cell r="O583">
            <v>129318.2</v>
          </cell>
          <cell r="P583">
            <v>44062.2</v>
          </cell>
          <cell r="Q583">
            <v>117314.79999999999</v>
          </cell>
          <cell r="R583">
            <v>173380.4</v>
          </cell>
          <cell r="S583">
            <v>48426.600000000006</v>
          </cell>
          <cell r="T583">
            <v>221807</v>
          </cell>
          <cell r="U583">
            <v>53463.400000000023</v>
          </cell>
          <cell r="V583">
            <v>275270.40000000002</v>
          </cell>
          <cell r="W583">
            <v>79348</v>
          </cell>
          <cell r="X583">
            <v>181238.00000000003</v>
          </cell>
          <cell r="Y583">
            <v>354618.4</v>
          </cell>
          <cell r="Z583">
            <v>-354618.4</v>
          </cell>
          <cell r="AA583">
            <v>0</v>
          </cell>
          <cell r="AB583">
            <v>0</v>
          </cell>
          <cell r="AC583">
            <v>0</v>
          </cell>
          <cell r="AD583">
            <v>0</v>
          </cell>
          <cell r="AE583">
            <v>-354618.4</v>
          </cell>
          <cell r="AF583">
            <v>-173380.39999999997</v>
          </cell>
          <cell r="AG583">
            <v>0</v>
          </cell>
        </row>
        <row r="584"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  <cell r="M584">
            <v>0</v>
          </cell>
          <cell r="N584">
            <v>0</v>
          </cell>
          <cell r="O584">
            <v>0</v>
          </cell>
          <cell r="P584">
            <v>0</v>
          </cell>
          <cell r="Q584">
            <v>0</v>
          </cell>
          <cell r="R584">
            <v>0</v>
          </cell>
          <cell r="S584">
            <v>0</v>
          </cell>
          <cell r="T584">
            <v>0</v>
          </cell>
          <cell r="U584">
            <v>0</v>
          </cell>
          <cell r="V584">
            <v>0</v>
          </cell>
          <cell r="W584">
            <v>0</v>
          </cell>
          <cell r="X584">
            <v>0</v>
          </cell>
          <cell r="Y584">
            <v>0</v>
          </cell>
          <cell r="Z584">
            <v>0</v>
          </cell>
          <cell r="AA584">
            <v>0</v>
          </cell>
          <cell r="AB584">
            <v>0</v>
          </cell>
          <cell r="AC584">
            <v>0</v>
          </cell>
          <cell r="AD584">
            <v>0</v>
          </cell>
          <cell r="AE584">
            <v>0</v>
          </cell>
          <cell r="AF584">
            <v>0</v>
          </cell>
          <cell r="AG584">
            <v>0</v>
          </cell>
        </row>
        <row r="585">
          <cell r="H585">
            <v>0</v>
          </cell>
          <cell r="I585">
            <v>0</v>
          </cell>
          <cell r="J585">
            <v>0</v>
          </cell>
          <cell r="K585">
            <v>0</v>
          </cell>
          <cell r="L585">
            <v>0</v>
          </cell>
          <cell r="M585">
            <v>0</v>
          </cell>
          <cell r="N585">
            <v>0</v>
          </cell>
          <cell r="O585">
            <v>0</v>
          </cell>
          <cell r="P585">
            <v>0</v>
          </cell>
          <cell r="Q585">
            <v>0</v>
          </cell>
          <cell r="R585">
            <v>0</v>
          </cell>
          <cell r="S585">
            <v>0</v>
          </cell>
          <cell r="T585">
            <v>0</v>
          </cell>
          <cell r="U585">
            <v>0</v>
          </cell>
          <cell r="V585">
            <v>0</v>
          </cell>
          <cell r="W585">
            <v>0</v>
          </cell>
          <cell r="X585">
            <v>0</v>
          </cell>
          <cell r="Y585">
            <v>0</v>
          </cell>
          <cell r="Z585">
            <v>0</v>
          </cell>
          <cell r="AA585">
            <v>0</v>
          </cell>
          <cell r="AB585">
            <v>0</v>
          </cell>
          <cell r="AC585">
            <v>0</v>
          </cell>
          <cell r="AD585">
            <v>0</v>
          </cell>
          <cell r="AE585">
            <v>0</v>
          </cell>
          <cell r="AF585">
            <v>0</v>
          </cell>
          <cell r="AG585">
            <v>0</v>
          </cell>
        </row>
        <row r="586">
          <cell r="G586">
            <v>662.2</v>
          </cell>
          <cell r="H586">
            <v>3089.3</v>
          </cell>
          <cell r="I586">
            <v>3751.5</v>
          </cell>
          <cell r="J586">
            <v>5500</v>
          </cell>
          <cell r="K586">
            <v>9251.5</v>
          </cell>
          <cell r="L586">
            <v>7611.5999999999985</v>
          </cell>
          <cell r="M586">
            <v>16863.099999999999</v>
          </cell>
          <cell r="N586">
            <v>6481</v>
          </cell>
          <cell r="O586">
            <v>23344.1</v>
          </cell>
          <cell r="P586">
            <v>5665</v>
          </cell>
          <cell r="Q586">
            <v>19757.599999999999</v>
          </cell>
          <cell r="R586">
            <v>29009.1</v>
          </cell>
          <cell r="S586">
            <v>9855.5</v>
          </cell>
          <cell r="T586">
            <v>38864.6</v>
          </cell>
          <cell r="U586">
            <v>15395</v>
          </cell>
          <cell r="V586">
            <v>54259.6</v>
          </cell>
          <cell r="W586">
            <v>11883.099999999999</v>
          </cell>
          <cell r="X586">
            <v>37133.599999999999</v>
          </cell>
          <cell r="Y586">
            <v>66142.7</v>
          </cell>
          <cell r="Z586">
            <v>-66142.7</v>
          </cell>
          <cell r="AA586">
            <v>0</v>
          </cell>
          <cell r="AB586">
            <v>0</v>
          </cell>
          <cell r="AC586">
            <v>-66142.7</v>
          </cell>
          <cell r="AD586">
            <v>0</v>
          </cell>
          <cell r="AE586">
            <v>-66142.7</v>
          </cell>
          <cell r="AF586">
            <v>-29009.1</v>
          </cell>
          <cell r="AG586">
            <v>0</v>
          </cell>
        </row>
        <row r="587">
          <cell r="H587">
            <v>0</v>
          </cell>
          <cell r="I587">
            <v>0</v>
          </cell>
          <cell r="J587">
            <v>0</v>
          </cell>
          <cell r="K587">
            <v>0</v>
          </cell>
          <cell r="L587">
            <v>30</v>
          </cell>
          <cell r="M587">
            <v>30</v>
          </cell>
          <cell r="N587">
            <v>0</v>
          </cell>
          <cell r="O587">
            <v>30</v>
          </cell>
          <cell r="P587">
            <v>-1.2732925824820995E-11</v>
          </cell>
          <cell r="Q587">
            <v>29.999999999987267</v>
          </cell>
          <cell r="R587">
            <v>29.999999999987267</v>
          </cell>
          <cell r="S587">
            <v>653.00000000001273</v>
          </cell>
          <cell r="T587">
            <v>683</v>
          </cell>
          <cell r="U587">
            <v>1000</v>
          </cell>
          <cell r="V587">
            <v>1683</v>
          </cell>
          <cell r="W587">
            <v>0</v>
          </cell>
          <cell r="X587">
            <v>1653.0000000000127</v>
          </cell>
          <cell r="Y587">
            <v>1683</v>
          </cell>
          <cell r="Z587">
            <v>-1683</v>
          </cell>
          <cell r="AA587">
            <v>0</v>
          </cell>
          <cell r="AB587">
            <v>0</v>
          </cell>
          <cell r="AC587">
            <v>-29.999999999987267</v>
          </cell>
          <cell r="AD587">
            <v>0</v>
          </cell>
          <cell r="AE587">
            <v>-1683</v>
          </cell>
          <cell r="AF587">
            <v>-29.999999999987267</v>
          </cell>
          <cell r="AG587">
            <v>0</v>
          </cell>
        </row>
        <row r="588">
          <cell r="H588">
            <v>0</v>
          </cell>
          <cell r="I588">
            <v>0</v>
          </cell>
          <cell r="J588">
            <v>0</v>
          </cell>
          <cell r="K588">
            <v>0</v>
          </cell>
          <cell r="L588">
            <v>158</v>
          </cell>
          <cell r="M588">
            <v>158</v>
          </cell>
          <cell r="N588">
            <v>-158</v>
          </cell>
          <cell r="O588">
            <v>0</v>
          </cell>
          <cell r="P588">
            <v>0</v>
          </cell>
          <cell r="Q588">
            <v>0</v>
          </cell>
          <cell r="R588">
            <v>0</v>
          </cell>
          <cell r="S588">
            <v>0</v>
          </cell>
          <cell r="T588">
            <v>0</v>
          </cell>
          <cell r="U588">
            <v>0</v>
          </cell>
          <cell r="V588">
            <v>0</v>
          </cell>
          <cell r="W588">
            <v>0</v>
          </cell>
          <cell r="X588">
            <v>0</v>
          </cell>
          <cell r="Y588">
            <v>0</v>
          </cell>
          <cell r="Z588">
            <v>0</v>
          </cell>
          <cell r="AA588">
            <v>0</v>
          </cell>
          <cell r="AB588">
            <v>0</v>
          </cell>
          <cell r="AC588">
            <v>0</v>
          </cell>
          <cell r="AD588">
            <v>0</v>
          </cell>
          <cell r="AE588">
            <v>0</v>
          </cell>
          <cell r="AF588">
            <v>0</v>
          </cell>
          <cell r="AG588">
            <v>0</v>
          </cell>
        </row>
        <row r="589">
          <cell r="H589">
            <v>64.7</v>
          </cell>
          <cell r="I589">
            <v>64.7</v>
          </cell>
          <cell r="J589">
            <v>31</v>
          </cell>
          <cell r="K589">
            <v>95.7</v>
          </cell>
          <cell r="L589">
            <v>916.59999999999991</v>
          </cell>
          <cell r="M589">
            <v>1012.3</v>
          </cell>
          <cell r="N589">
            <v>0</v>
          </cell>
          <cell r="O589">
            <v>1012.3</v>
          </cell>
          <cell r="P589">
            <v>414.49999999998408</v>
          </cell>
          <cell r="Q589">
            <v>1331.099999999984</v>
          </cell>
          <cell r="R589">
            <v>1426.799999999984</v>
          </cell>
          <cell r="S589">
            <v>-9.9999999983992893E-2</v>
          </cell>
          <cell r="T589">
            <v>1426.7</v>
          </cell>
          <cell r="U589">
            <v>717.49999999999977</v>
          </cell>
          <cell r="V589">
            <v>2144.1999999999998</v>
          </cell>
          <cell r="W589">
            <v>3245</v>
          </cell>
          <cell r="X589">
            <v>3962.400000000016</v>
          </cell>
          <cell r="Y589">
            <v>5389.2</v>
          </cell>
          <cell r="Z589">
            <v>-5389.2</v>
          </cell>
          <cell r="AA589">
            <v>0</v>
          </cell>
          <cell r="AB589">
            <v>0</v>
          </cell>
          <cell r="AC589">
            <v>-5389.2</v>
          </cell>
          <cell r="AD589">
            <v>0</v>
          </cell>
          <cell r="AE589">
            <v>-5389.2</v>
          </cell>
          <cell r="AF589">
            <v>-1426.7999999999838</v>
          </cell>
          <cell r="AG589">
            <v>0</v>
          </cell>
        </row>
        <row r="590">
          <cell r="H590">
            <v>1139.0999999999999</v>
          </cell>
          <cell r="I590">
            <v>1139.0999999999999</v>
          </cell>
          <cell r="J590">
            <v>552.80000000000018</v>
          </cell>
          <cell r="K590">
            <v>1691.9</v>
          </cell>
          <cell r="L590">
            <v>1879.2999999999997</v>
          </cell>
          <cell r="M590">
            <v>3571.2</v>
          </cell>
          <cell r="N590">
            <v>3241.2</v>
          </cell>
          <cell r="O590">
            <v>6812.4</v>
          </cell>
          <cell r="P590">
            <v>1290.4000000000005</v>
          </cell>
          <cell r="Q590">
            <v>6410.9</v>
          </cell>
          <cell r="R590">
            <v>8102.8</v>
          </cell>
          <cell r="S590">
            <v>4235.0999999999995</v>
          </cell>
          <cell r="T590">
            <v>12337.9</v>
          </cell>
          <cell r="U590">
            <v>0</v>
          </cell>
          <cell r="V590">
            <v>12337.9</v>
          </cell>
          <cell r="W590">
            <v>2610.2000000000007</v>
          </cell>
          <cell r="X590">
            <v>6845.3</v>
          </cell>
          <cell r="Y590">
            <v>14948.1</v>
          </cell>
          <cell r="Z590">
            <v>-14948.1</v>
          </cell>
          <cell r="AA590">
            <v>0</v>
          </cell>
          <cell r="AB590">
            <v>0</v>
          </cell>
          <cell r="AC590">
            <v>-14948.1</v>
          </cell>
          <cell r="AD590">
            <v>0</v>
          </cell>
          <cell r="AE590">
            <v>-14948.1</v>
          </cell>
          <cell r="AF590">
            <v>-8102.8</v>
          </cell>
          <cell r="AG590">
            <v>0</v>
          </cell>
        </row>
        <row r="591">
          <cell r="G591">
            <v>724</v>
          </cell>
          <cell r="H591">
            <v>874.90000000000009</v>
          </cell>
          <cell r="I591">
            <v>1598.9</v>
          </cell>
          <cell r="J591">
            <v>-3403.9</v>
          </cell>
          <cell r="K591">
            <v>-1805</v>
          </cell>
          <cell r="L591">
            <v>5.9000000000000909</v>
          </cell>
          <cell r="M591">
            <v>-1799.1</v>
          </cell>
          <cell r="N591">
            <v>0</v>
          </cell>
          <cell r="O591">
            <v>-1799.1</v>
          </cell>
          <cell r="P591">
            <v>7.0999999999999091</v>
          </cell>
          <cell r="Q591">
            <v>13</v>
          </cell>
          <cell r="R591">
            <v>-1792</v>
          </cell>
          <cell r="S591">
            <v>-24</v>
          </cell>
          <cell r="T591">
            <v>-1816</v>
          </cell>
          <cell r="U591">
            <v>-0.5</v>
          </cell>
          <cell r="V591">
            <v>-1816.5</v>
          </cell>
          <cell r="W591">
            <v>-0.5</v>
          </cell>
          <cell r="X591">
            <v>-25</v>
          </cell>
          <cell r="Y591">
            <v>-1817</v>
          </cell>
          <cell r="Z591">
            <v>1817</v>
          </cell>
          <cell r="AA591">
            <v>0</v>
          </cell>
          <cell r="AB591">
            <v>0</v>
          </cell>
          <cell r="AC591">
            <v>1817</v>
          </cell>
          <cell r="AD591">
            <v>0</v>
          </cell>
          <cell r="AE591">
            <v>1817</v>
          </cell>
          <cell r="AF591">
            <v>1792</v>
          </cell>
          <cell r="AG591">
            <v>0</v>
          </cell>
        </row>
        <row r="592">
          <cell r="G592">
            <v>13665.4</v>
          </cell>
          <cell r="H592">
            <v>0.1000000000003638</v>
          </cell>
          <cell r="I592">
            <v>13665.5</v>
          </cell>
          <cell r="J592">
            <v>0</v>
          </cell>
          <cell r="K592">
            <v>13665.5</v>
          </cell>
          <cell r="L592">
            <v>0</v>
          </cell>
          <cell r="M592">
            <v>13665.5</v>
          </cell>
          <cell r="N592">
            <v>480</v>
          </cell>
          <cell r="O592">
            <v>14145.5</v>
          </cell>
          <cell r="P592">
            <v>2612.2000000000007</v>
          </cell>
          <cell r="Q592">
            <v>3092.2000000000007</v>
          </cell>
          <cell r="R592">
            <v>16757.7</v>
          </cell>
          <cell r="S592">
            <v>9.9999999998544808E-2</v>
          </cell>
          <cell r="T592">
            <v>16757.8</v>
          </cell>
          <cell r="U592">
            <v>2010.4000000000015</v>
          </cell>
          <cell r="V592">
            <v>18768.2</v>
          </cell>
          <cell r="W592">
            <v>23424.2</v>
          </cell>
          <cell r="X592">
            <v>25434.7</v>
          </cell>
          <cell r="Y592">
            <v>42192.4</v>
          </cell>
          <cell r="Z592">
            <v>-42192.4</v>
          </cell>
          <cell r="AA592">
            <v>0</v>
          </cell>
          <cell r="AB592">
            <v>0</v>
          </cell>
          <cell r="AC592">
            <v>-42192.4</v>
          </cell>
          <cell r="AD592">
            <v>0</v>
          </cell>
          <cell r="AE592">
            <v>-42192.4</v>
          </cell>
          <cell r="AF592">
            <v>-16757.7</v>
          </cell>
          <cell r="AG592">
            <v>0</v>
          </cell>
        </row>
        <row r="593">
          <cell r="H593">
            <v>0</v>
          </cell>
          <cell r="I593">
            <v>0</v>
          </cell>
          <cell r="J593">
            <v>0</v>
          </cell>
          <cell r="K593">
            <v>0</v>
          </cell>
          <cell r="L593">
            <v>0</v>
          </cell>
          <cell r="M593">
            <v>0</v>
          </cell>
          <cell r="N593">
            <v>0</v>
          </cell>
          <cell r="O593">
            <v>0</v>
          </cell>
          <cell r="P593">
            <v>0</v>
          </cell>
          <cell r="Q593">
            <v>0</v>
          </cell>
          <cell r="R593">
            <v>0</v>
          </cell>
          <cell r="S593">
            <v>0</v>
          </cell>
          <cell r="T593">
            <v>0</v>
          </cell>
          <cell r="U593">
            <v>0</v>
          </cell>
          <cell r="V593">
            <v>0</v>
          </cell>
          <cell r="W593">
            <v>0</v>
          </cell>
          <cell r="X593">
            <v>0</v>
          </cell>
          <cell r="Y593">
            <v>0</v>
          </cell>
          <cell r="Z593">
            <v>0</v>
          </cell>
          <cell r="AA593">
            <v>0</v>
          </cell>
          <cell r="AB593">
            <v>0</v>
          </cell>
          <cell r="AC593">
            <v>0</v>
          </cell>
          <cell r="AD593">
            <v>0</v>
          </cell>
          <cell r="AE593">
            <v>0</v>
          </cell>
          <cell r="AF593">
            <v>0</v>
          </cell>
          <cell r="AG593">
            <v>0</v>
          </cell>
        </row>
        <row r="594">
          <cell r="G594">
            <v>9643</v>
          </cell>
          <cell r="H594">
            <v>6607</v>
          </cell>
          <cell r="I594">
            <v>16250</v>
          </cell>
          <cell r="J594">
            <v>16916</v>
          </cell>
          <cell r="K594">
            <v>33166</v>
          </cell>
          <cell r="L594">
            <v>25991</v>
          </cell>
          <cell r="M594">
            <v>59157</v>
          </cell>
          <cell r="N594">
            <v>26616</v>
          </cell>
          <cell r="O594">
            <v>85773</v>
          </cell>
          <cell r="P594">
            <v>34073</v>
          </cell>
          <cell r="Q594">
            <v>86680</v>
          </cell>
          <cell r="R594">
            <v>119846</v>
          </cell>
          <cell r="S594">
            <v>33707</v>
          </cell>
          <cell r="T594">
            <v>153553</v>
          </cell>
          <cell r="U594">
            <v>34341</v>
          </cell>
          <cell r="V594">
            <v>187894</v>
          </cell>
          <cell r="W594">
            <v>38186</v>
          </cell>
          <cell r="X594">
            <v>106234</v>
          </cell>
          <cell r="Y594">
            <v>226080</v>
          </cell>
          <cell r="Z594">
            <v>-226080</v>
          </cell>
          <cell r="AA594">
            <v>0</v>
          </cell>
          <cell r="AB594">
            <v>0</v>
          </cell>
          <cell r="AC594">
            <v>-226080</v>
          </cell>
          <cell r="AD594">
            <v>0</v>
          </cell>
          <cell r="AE594">
            <v>-226080</v>
          </cell>
          <cell r="AF594">
            <v>-119846</v>
          </cell>
          <cell r="AG594">
            <v>0</v>
          </cell>
        </row>
        <row r="595"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  <cell r="M595">
            <v>0</v>
          </cell>
          <cell r="N595">
            <v>0</v>
          </cell>
          <cell r="O595">
            <v>0</v>
          </cell>
          <cell r="P595">
            <v>0</v>
          </cell>
          <cell r="Q595">
            <v>0</v>
          </cell>
          <cell r="R595">
            <v>0</v>
          </cell>
          <cell r="S595">
            <v>0</v>
          </cell>
          <cell r="T595">
            <v>0</v>
          </cell>
          <cell r="U595">
            <v>0</v>
          </cell>
          <cell r="V595">
            <v>0</v>
          </cell>
          <cell r="W595">
            <v>0</v>
          </cell>
          <cell r="X595">
            <v>0</v>
          </cell>
          <cell r="Y595">
            <v>0</v>
          </cell>
          <cell r="Z595">
            <v>0</v>
          </cell>
          <cell r="AA595">
            <v>0</v>
          </cell>
          <cell r="AB595">
            <v>0</v>
          </cell>
          <cell r="AC595">
            <v>0</v>
          </cell>
          <cell r="AD595">
            <v>0</v>
          </cell>
          <cell r="AE595">
            <v>0</v>
          </cell>
          <cell r="AF595">
            <v>0</v>
          </cell>
          <cell r="AG595">
            <v>0</v>
          </cell>
        </row>
        <row r="596"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  <cell r="M596">
            <v>0</v>
          </cell>
          <cell r="N596">
            <v>0</v>
          </cell>
          <cell r="O596">
            <v>0</v>
          </cell>
          <cell r="P596">
            <v>0</v>
          </cell>
          <cell r="Q596">
            <v>0</v>
          </cell>
          <cell r="R596">
            <v>0</v>
          </cell>
          <cell r="S596">
            <v>0</v>
          </cell>
          <cell r="T596">
            <v>0</v>
          </cell>
          <cell r="U596">
            <v>0</v>
          </cell>
          <cell r="V596">
            <v>0</v>
          </cell>
          <cell r="W596">
            <v>0</v>
          </cell>
          <cell r="X596">
            <v>0</v>
          </cell>
          <cell r="Y596">
            <v>0</v>
          </cell>
          <cell r="Z596">
            <v>0</v>
          </cell>
          <cell r="AA596">
            <v>0</v>
          </cell>
          <cell r="AB596">
            <v>0</v>
          </cell>
          <cell r="AC596">
            <v>0</v>
          </cell>
          <cell r="AD596">
            <v>0</v>
          </cell>
          <cell r="AE596">
            <v>0</v>
          </cell>
          <cell r="AF596">
            <v>0</v>
          </cell>
          <cell r="AG596">
            <v>0</v>
          </cell>
        </row>
        <row r="597"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  <cell r="M597">
            <v>0</v>
          </cell>
          <cell r="N597">
            <v>0</v>
          </cell>
          <cell r="O597">
            <v>0</v>
          </cell>
          <cell r="P597">
            <v>0</v>
          </cell>
          <cell r="Q597">
            <v>0</v>
          </cell>
          <cell r="R597">
            <v>0</v>
          </cell>
          <cell r="S597">
            <v>0</v>
          </cell>
          <cell r="T597">
            <v>0</v>
          </cell>
          <cell r="U597">
            <v>0</v>
          </cell>
          <cell r="V597">
            <v>0</v>
          </cell>
          <cell r="W597">
            <v>0</v>
          </cell>
          <cell r="X597">
            <v>0</v>
          </cell>
          <cell r="Y597">
            <v>0</v>
          </cell>
          <cell r="Z597">
            <v>0</v>
          </cell>
          <cell r="AA597">
            <v>0</v>
          </cell>
          <cell r="AB597">
            <v>0</v>
          </cell>
          <cell r="AC597">
            <v>0</v>
          </cell>
          <cell r="AD597">
            <v>0</v>
          </cell>
          <cell r="AE597">
            <v>0</v>
          </cell>
          <cell r="AF597">
            <v>0</v>
          </cell>
          <cell r="AG597">
            <v>0</v>
          </cell>
        </row>
        <row r="598">
          <cell r="H598">
            <v>0</v>
          </cell>
          <cell r="I598">
            <v>0</v>
          </cell>
          <cell r="J598">
            <v>0</v>
          </cell>
          <cell r="K598">
            <v>0</v>
          </cell>
          <cell r="L598">
            <v>0</v>
          </cell>
          <cell r="M598">
            <v>0</v>
          </cell>
          <cell r="N598">
            <v>0</v>
          </cell>
          <cell r="O598">
            <v>0</v>
          </cell>
          <cell r="P598">
            <v>0</v>
          </cell>
          <cell r="Q598">
            <v>0</v>
          </cell>
          <cell r="R598">
            <v>0</v>
          </cell>
          <cell r="S598">
            <v>0</v>
          </cell>
          <cell r="T598">
            <v>0</v>
          </cell>
          <cell r="U598">
            <v>0</v>
          </cell>
          <cell r="V598">
            <v>0</v>
          </cell>
          <cell r="W598">
            <v>0</v>
          </cell>
          <cell r="X598">
            <v>0</v>
          </cell>
          <cell r="Y598">
            <v>0</v>
          </cell>
          <cell r="Z598">
            <v>0</v>
          </cell>
          <cell r="AA598">
            <v>0</v>
          </cell>
          <cell r="AB598">
            <v>0</v>
          </cell>
          <cell r="AC598">
            <v>0</v>
          </cell>
          <cell r="AD598">
            <v>0</v>
          </cell>
          <cell r="AE598">
            <v>0</v>
          </cell>
          <cell r="AF598">
            <v>0</v>
          </cell>
          <cell r="AG598">
            <v>0</v>
          </cell>
        </row>
        <row r="599">
          <cell r="G599">
            <v>771</v>
          </cell>
          <cell r="H599">
            <v>377</v>
          </cell>
          <cell r="I599">
            <v>1148</v>
          </cell>
          <cell r="J599">
            <v>764</v>
          </cell>
          <cell r="K599">
            <v>1912</v>
          </cell>
          <cell r="L599">
            <v>0</v>
          </cell>
          <cell r="M599">
            <v>1912</v>
          </cell>
          <cell r="N599">
            <v>1858</v>
          </cell>
          <cell r="O599">
            <v>3770</v>
          </cell>
          <cell r="P599">
            <v>36</v>
          </cell>
          <cell r="Q599">
            <v>1894</v>
          </cell>
          <cell r="R599">
            <v>3806</v>
          </cell>
          <cell r="S599">
            <v>1248</v>
          </cell>
          <cell r="T599">
            <v>5054</v>
          </cell>
          <cell r="U599">
            <v>40</v>
          </cell>
          <cell r="V599">
            <v>5094</v>
          </cell>
          <cell r="W599">
            <v>0</v>
          </cell>
          <cell r="X599">
            <v>1288</v>
          </cell>
          <cell r="Y599">
            <v>5094</v>
          </cell>
          <cell r="Z599">
            <v>-5094</v>
          </cell>
          <cell r="AA599">
            <v>0</v>
          </cell>
          <cell r="AB599">
            <v>0</v>
          </cell>
          <cell r="AC599">
            <v>0</v>
          </cell>
          <cell r="AD599">
            <v>0</v>
          </cell>
          <cell r="AE599">
            <v>-5094</v>
          </cell>
          <cell r="AF599">
            <v>-3806</v>
          </cell>
          <cell r="AG599">
            <v>0</v>
          </cell>
        </row>
        <row r="600">
          <cell r="H600">
            <v>0</v>
          </cell>
          <cell r="I600">
            <v>0</v>
          </cell>
          <cell r="J600">
            <v>0</v>
          </cell>
          <cell r="K600">
            <v>0</v>
          </cell>
          <cell r="L600">
            <v>0</v>
          </cell>
          <cell r="M600">
            <v>0</v>
          </cell>
          <cell r="N600">
            <v>0</v>
          </cell>
          <cell r="O600">
            <v>0</v>
          </cell>
          <cell r="P600">
            <v>0</v>
          </cell>
          <cell r="Q600">
            <v>0</v>
          </cell>
          <cell r="R600">
            <v>0</v>
          </cell>
          <cell r="S600">
            <v>0</v>
          </cell>
          <cell r="T600">
            <v>0</v>
          </cell>
          <cell r="U600">
            <v>0</v>
          </cell>
          <cell r="V600">
            <v>0</v>
          </cell>
          <cell r="W600">
            <v>0</v>
          </cell>
          <cell r="X600">
            <v>0</v>
          </cell>
          <cell r="Y600">
            <v>0</v>
          </cell>
          <cell r="Z600">
            <v>0</v>
          </cell>
          <cell r="AA600">
            <v>0</v>
          </cell>
          <cell r="AB600">
            <v>0</v>
          </cell>
          <cell r="AC600">
            <v>0</v>
          </cell>
          <cell r="AD600">
            <v>0</v>
          </cell>
          <cell r="AE600">
            <v>0</v>
          </cell>
          <cell r="AF600">
            <v>0</v>
          </cell>
          <cell r="AG600">
            <v>0</v>
          </cell>
        </row>
        <row r="601">
          <cell r="H601">
            <v>0</v>
          </cell>
          <cell r="I601">
            <v>0</v>
          </cell>
          <cell r="J601">
            <v>0</v>
          </cell>
          <cell r="K601">
            <v>0</v>
          </cell>
          <cell r="L601">
            <v>0</v>
          </cell>
          <cell r="M601">
            <v>0</v>
          </cell>
          <cell r="N601">
            <v>0</v>
          </cell>
          <cell r="O601">
            <v>0</v>
          </cell>
          <cell r="P601">
            <v>0</v>
          </cell>
          <cell r="Q601">
            <v>0</v>
          </cell>
          <cell r="R601">
            <v>0</v>
          </cell>
          <cell r="S601">
            <v>0</v>
          </cell>
          <cell r="T601">
            <v>0</v>
          </cell>
          <cell r="U601">
            <v>0</v>
          </cell>
          <cell r="V601">
            <v>0</v>
          </cell>
          <cell r="W601">
            <v>0</v>
          </cell>
          <cell r="X601">
            <v>0</v>
          </cell>
          <cell r="Y601">
            <v>0</v>
          </cell>
          <cell r="Z601">
            <v>0</v>
          </cell>
          <cell r="AA601">
            <v>0</v>
          </cell>
          <cell r="AB601">
            <v>0</v>
          </cell>
          <cell r="AC601">
            <v>0</v>
          </cell>
          <cell r="AD601">
            <v>0</v>
          </cell>
          <cell r="AE601">
            <v>0</v>
          </cell>
          <cell r="AF601">
            <v>0</v>
          </cell>
          <cell r="AG601">
            <v>0</v>
          </cell>
        </row>
        <row r="602">
          <cell r="H602">
            <v>0</v>
          </cell>
          <cell r="I602">
            <v>0</v>
          </cell>
          <cell r="J602">
            <v>0</v>
          </cell>
          <cell r="K602">
            <v>0</v>
          </cell>
          <cell r="L602">
            <v>0</v>
          </cell>
          <cell r="M602">
            <v>0</v>
          </cell>
          <cell r="N602">
            <v>0</v>
          </cell>
          <cell r="O602">
            <v>0</v>
          </cell>
          <cell r="P602">
            <v>0</v>
          </cell>
          <cell r="Q602">
            <v>0</v>
          </cell>
          <cell r="R602">
            <v>0</v>
          </cell>
          <cell r="S602">
            <v>0</v>
          </cell>
          <cell r="T602">
            <v>0</v>
          </cell>
          <cell r="U602">
            <v>0</v>
          </cell>
          <cell r="V602">
            <v>0</v>
          </cell>
          <cell r="W602">
            <v>0</v>
          </cell>
          <cell r="X602">
            <v>0</v>
          </cell>
          <cell r="Y602">
            <v>0</v>
          </cell>
          <cell r="Z602">
            <v>0</v>
          </cell>
          <cell r="AA602">
            <v>0</v>
          </cell>
          <cell r="AB602">
            <v>0</v>
          </cell>
          <cell r="AC602">
            <v>0</v>
          </cell>
          <cell r="AD602">
            <v>0</v>
          </cell>
          <cell r="AE602">
            <v>0</v>
          </cell>
          <cell r="AF602">
            <v>0</v>
          </cell>
          <cell r="AG602">
            <v>0</v>
          </cell>
        </row>
        <row r="603">
          <cell r="H603">
            <v>0</v>
          </cell>
          <cell r="I603">
            <v>0</v>
          </cell>
          <cell r="J603">
            <v>0</v>
          </cell>
          <cell r="K603">
            <v>0</v>
          </cell>
          <cell r="L603">
            <v>0</v>
          </cell>
          <cell r="M603">
            <v>0</v>
          </cell>
          <cell r="N603">
            <v>0</v>
          </cell>
          <cell r="O603">
            <v>0</v>
          </cell>
          <cell r="P603">
            <v>0</v>
          </cell>
          <cell r="Q603">
            <v>0</v>
          </cell>
          <cell r="R603">
            <v>0</v>
          </cell>
          <cell r="S603">
            <v>0</v>
          </cell>
          <cell r="T603">
            <v>0</v>
          </cell>
          <cell r="U603">
            <v>0</v>
          </cell>
          <cell r="V603">
            <v>0</v>
          </cell>
          <cell r="W603">
            <v>0</v>
          </cell>
          <cell r="X603">
            <v>0</v>
          </cell>
          <cell r="Y603">
            <v>0</v>
          </cell>
          <cell r="Z603">
            <v>0</v>
          </cell>
          <cell r="AA603">
            <v>0</v>
          </cell>
          <cell r="AB603">
            <v>0</v>
          </cell>
          <cell r="AC603">
            <v>0</v>
          </cell>
          <cell r="AD603">
            <v>0</v>
          </cell>
          <cell r="AE603">
            <v>0</v>
          </cell>
          <cell r="AF603">
            <v>0</v>
          </cell>
          <cell r="AG603">
            <v>0</v>
          </cell>
        </row>
        <row r="604">
          <cell r="H604">
            <v>0</v>
          </cell>
          <cell r="I604">
            <v>0</v>
          </cell>
          <cell r="J604">
            <v>0</v>
          </cell>
          <cell r="K604">
            <v>0</v>
          </cell>
          <cell r="L604">
            <v>0</v>
          </cell>
          <cell r="M604">
            <v>0</v>
          </cell>
          <cell r="N604">
            <v>0</v>
          </cell>
          <cell r="O604">
            <v>0</v>
          </cell>
          <cell r="P604">
            <v>0</v>
          </cell>
          <cell r="Q604">
            <v>0</v>
          </cell>
          <cell r="R604">
            <v>0</v>
          </cell>
          <cell r="S604">
            <v>0</v>
          </cell>
          <cell r="T604">
            <v>0</v>
          </cell>
          <cell r="U604">
            <v>0</v>
          </cell>
          <cell r="V604">
            <v>0</v>
          </cell>
          <cell r="W604">
            <v>0</v>
          </cell>
          <cell r="X604">
            <v>0</v>
          </cell>
          <cell r="Y604">
            <v>0</v>
          </cell>
          <cell r="Z604">
            <v>0</v>
          </cell>
          <cell r="AA604">
            <v>0</v>
          </cell>
          <cell r="AB604">
            <v>0</v>
          </cell>
          <cell r="AC604">
            <v>0</v>
          </cell>
          <cell r="AD604">
            <v>0</v>
          </cell>
          <cell r="AE604">
            <v>0</v>
          </cell>
          <cell r="AF604">
            <v>0</v>
          </cell>
          <cell r="AG604">
            <v>0</v>
          </cell>
        </row>
        <row r="605">
          <cell r="H605">
            <v>0</v>
          </cell>
          <cell r="I605">
            <v>0</v>
          </cell>
          <cell r="J605">
            <v>0</v>
          </cell>
          <cell r="K605">
            <v>0</v>
          </cell>
          <cell r="L605">
            <v>0</v>
          </cell>
          <cell r="M605">
            <v>0</v>
          </cell>
          <cell r="N605">
            <v>0</v>
          </cell>
          <cell r="O605">
            <v>0</v>
          </cell>
          <cell r="P605">
            <v>0</v>
          </cell>
          <cell r="Q605">
            <v>0</v>
          </cell>
          <cell r="R605">
            <v>0</v>
          </cell>
          <cell r="S605">
            <v>0</v>
          </cell>
          <cell r="T605">
            <v>0</v>
          </cell>
          <cell r="U605">
            <v>0</v>
          </cell>
          <cell r="V605">
            <v>0</v>
          </cell>
          <cell r="W605">
            <v>0</v>
          </cell>
          <cell r="X605">
            <v>0</v>
          </cell>
          <cell r="Y605">
            <v>0</v>
          </cell>
          <cell r="Z605">
            <v>0</v>
          </cell>
          <cell r="AA605">
            <v>0</v>
          </cell>
          <cell r="AB605">
            <v>0</v>
          </cell>
          <cell r="AC605">
            <v>0</v>
          </cell>
          <cell r="AD605">
            <v>0</v>
          </cell>
          <cell r="AE605">
            <v>0</v>
          </cell>
          <cell r="AF605">
            <v>0</v>
          </cell>
          <cell r="AG605">
            <v>0</v>
          </cell>
        </row>
        <row r="606">
          <cell r="H606">
            <v>0</v>
          </cell>
          <cell r="I606">
            <v>0</v>
          </cell>
          <cell r="J606">
            <v>0</v>
          </cell>
          <cell r="K606">
            <v>0</v>
          </cell>
          <cell r="L606">
            <v>0</v>
          </cell>
          <cell r="M606">
            <v>0</v>
          </cell>
          <cell r="N606">
            <v>0</v>
          </cell>
          <cell r="O606">
            <v>0</v>
          </cell>
          <cell r="P606">
            <v>0</v>
          </cell>
          <cell r="Q606">
            <v>0</v>
          </cell>
          <cell r="R606">
            <v>0</v>
          </cell>
          <cell r="S606">
            <v>0</v>
          </cell>
          <cell r="T606">
            <v>0</v>
          </cell>
          <cell r="U606">
            <v>0</v>
          </cell>
          <cell r="V606">
            <v>0</v>
          </cell>
          <cell r="W606">
            <v>0</v>
          </cell>
          <cell r="X606">
            <v>0</v>
          </cell>
          <cell r="Y606">
            <v>0</v>
          </cell>
          <cell r="Z606">
            <v>0</v>
          </cell>
          <cell r="AA606">
            <v>0</v>
          </cell>
          <cell r="AB606">
            <v>0</v>
          </cell>
          <cell r="AC606">
            <v>0</v>
          </cell>
          <cell r="AD606">
            <v>0</v>
          </cell>
          <cell r="AE606">
            <v>0</v>
          </cell>
          <cell r="AF606">
            <v>0</v>
          </cell>
          <cell r="AG606">
            <v>0</v>
          </cell>
        </row>
        <row r="607">
          <cell r="H607">
            <v>0</v>
          </cell>
          <cell r="I607">
            <v>0</v>
          </cell>
          <cell r="J607">
            <v>0</v>
          </cell>
          <cell r="K607">
            <v>0</v>
          </cell>
          <cell r="L607">
            <v>0</v>
          </cell>
          <cell r="M607">
            <v>0</v>
          </cell>
          <cell r="N607">
            <v>0</v>
          </cell>
          <cell r="O607">
            <v>0</v>
          </cell>
          <cell r="P607">
            <v>0</v>
          </cell>
          <cell r="Q607">
            <v>0</v>
          </cell>
          <cell r="R607">
            <v>0</v>
          </cell>
          <cell r="S607">
            <v>0</v>
          </cell>
          <cell r="T607">
            <v>0</v>
          </cell>
          <cell r="U607">
            <v>0</v>
          </cell>
          <cell r="V607">
            <v>0</v>
          </cell>
          <cell r="W607">
            <v>0</v>
          </cell>
          <cell r="X607">
            <v>0</v>
          </cell>
          <cell r="Y607">
            <v>0</v>
          </cell>
          <cell r="Z607">
            <v>0</v>
          </cell>
          <cell r="AA607">
            <v>0</v>
          </cell>
          <cell r="AB607">
            <v>0</v>
          </cell>
          <cell r="AC607">
            <v>0</v>
          </cell>
          <cell r="AD607">
            <v>0</v>
          </cell>
          <cell r="AE607">
            <v>0</v>
          </cell>
          <cell r="AF607">
            <v>0</v>
          </cell>
          <cell r="AG607">
            <v>0</v>
          </cell>
        </row>
        <row r="608">
          <cell r="H608">
            <v>0</v>
          </cell>
          <cell r="I608">
            <v>0</v>
          </cell>
          <cell r="J608">
            <v>0</v>
          </cell>
          <cell r="K608">
            <v>0</v>
          </cell>
          <cell r="L608">
            <v>0</v>
          </cell>
          <cell r="M608">
            <v>0</v>
          </cell>
          <cell r="N608">
            <v>0</v>
          </cell>
          <cell r="O608">
            <v>0</v>
          </cell>
          <cell r="P608">
            <v>0</v>
          </cell>
          <cell r="Q608">
            <v>0</v>
          </cell>
          <cell r="R608">
            <v>0</v>
          </cell>
          <cell r="S608">
            <v>0</v>
          </cell>
          <cell r="T608">
            <v>0</v>
          </cell>
          <cell r="U608">
            <v>0</v>
          </cell>
          <cell r="V608">
            <v>0</v>
          </cell>
          <cell r="W608">
            <v>0</v>
          </cell>
          <cell r="X608">
            <v>0</v>
          </cell>
          <cell r="Y608">
            <v>0</v>
          </cell>
          <cell r="Z608">
            <v>0</v>
          </cell>
          <cell r="AA608">
            <v>0</v>
          </cell>
          <cell r="AB608">
            <v>0</v>
          </cell>
          <cell r="AC608">
            <v>0</v>
          </cell>
          <cell r="AD608">
            <v>0</v>
          </cell>
          <cell r="AE608">
            <v>0</v>
          </cell>
          <cell r="AF608">
            <v>0</v>
          </cell>
          <cell r="AG608">
            <v>0</v>
          </cell>
        </row>
        <row r="609">
          <cell r="H609">
            <v>0</v>
          </cell>
          <cell r="I609">
            <v>0</v>
          </cell>
          <cell r="J609">
            <v>0</v>
          </cell>
          <cell r="K609">
            <v>0</v>
          </cell>
          <cell r="L609">
            <v>0</v>
          </cell>
          <cell r="M609">
            <v>0</v>
          </cell>
          <cell r="N609">
            <v>0</v>
          </cell>
          <cell r="O609">
            <v>0</v>
          </cell>
          <cell r="P609">
            <v>0</v>
          </cell>
          <cell r="Q609">
            <v>0</v>
          </cell>
          <cell r="R609">
            <v>0</v>
          </cell>
          <cell r="S609">
            <v>0</v>
          </cell>
          <cell r="T609">
            <v>0</v>
          </cell>
          <cell r="U609">
            <v>0</v>
          </cell>
          <cell r="V609">
            <v>0</v>
          </cell>
          <cell r="W609">
            <v>0</v>
          </cell>
          <cell r="X609">
            <v>0</v>
          </cell>
          <cell r="Y609">
            <v>0</v>
          </cell>
          <cell r="Z609">
            <v>0</v>
          </cell>
          <cell r="AA609">
            <v>0</v>
          </cell>
          <cell r="AB609">
            <v>0</v>
          </cell>
          <cell r="AC609">
            <v>0</v>
          </cell>
          <cell r="AD609">
            <v>0</v>
          </cell>
          <cell r="AE609">
            <v>0</v>
          </cell>
          <cell r="AF609">
            <v>0</v>
          </cell>
          <cell r="AG609">
            <v>0</v>
          </cell>
        </row>
        <row r="610">
          <cell r="H610">
            <v>0</v>
          </cell>
          <cell r="I610">
            <v>0</v>
          </cell>
          <cell r="J610">
            <v>0</v>
          </cell>
          <cell r="K610">
            <v>0</v>
          </cell>
          <cell r="L610">
            <v>0</v>
          </cell>
          <cell r="M610">
            <v>0</v>
          </cell>
          <cell r="N610">
            <v>0</v>
          </cell>
          <cell r="O610">
            <v>0</v>
          </cell>
          <cell r="P610">
            <v>0</v>
          </cell>
          <cell r="Q610">
            <v>0</v>
          </cell>
          <cell r="R610">
            <v>0</v>
          </cell>
          <cell r="S610">
            <v>0</v>
          </cell>
          <cell r="T610">
            <v>0</v>
          </cell>
          <cell r="U610">
            <v>0</v>
          </cell>
          <cell r="V610">
            <v>0</v>
          </cell>
          <cell r="W610">
            <v>0</v>
          </cell>
          <cell r="X610">
            <v>0</v>
          </cell>
          <cell r="Y610">
            <v>0</v>
          </cell>
          <cell r="Z610">
            <v>0</v>
          </cell>
          <cell r="AA610">
            <v>0</v>
          </cell>
          <cell r="AB610">
            <v>0</v>
          </cell>
          <cell r="AC610">
            <v>0</v>
          </cell>
          <cell r="AD610">
            <v>0</v>
          </cell>
          <cell r="AE610">
            <v>0</v>
          </cell>
          <cell r="AF610">
            <v>0</v>
          </cell>
          <cell r="AG610">
            <v>0</v>
          </cell>
        </row>
        <row r="611">
          <cell r="H611">
            <v>0</v>
          </cell>
          <cell r="I611">
            <v>0</v>
          </cell>
          <cell r="J611">
            <v>0</v>
          </cell>
          <cell r="K611">
            <v>0</v>
          </cell>
          <cell r="L611">
            <v>0</v>
          </cell>
          <cell r="M611">
            <v>0</v>
          </cell>
          <cell r="N611">
            <v>0</v>
          </cell>
          <cell r="O611">
            <v>0</v>
          </cell>
          <cell r="P611">
            <v>0</v>
          </cell>
          <cell r="Q611">
            <v>0</v>
          </cell>
          <cell r="R611">
            <v>0</v>
          </cell>
          <cell r="S611">
            <v>0</v>
          </cell>
          <cell r="T611">
            <v>0</v>
          </cell>
          <cell r="U611">
            <v>0</v>
          </cell>
          <cell r="V611">
            <v>0</v>
          </cell>
          <cell r="W611">
            <v>0</v>
          </cell>
          <cell r="X611">
            <v>0</v>
          </cell>
          <cell r="Y611">
            <v>0</v>
          </cell>
          <cell r="Z611">
            <v>0</v>
          </cell>
          <cell r="AA611">
            <v>0</v>
          </cell>
          <cell r="AB611">
            <v>0</v>
          </cell>
          <cell r="AC611">
            <v>0</v>
          </cell>
          <cell r="AD611">
            <v>0</v>
          </cell>
          <cell r="AE611">
            <v>0</v>
          </cell>
          <cell r="AF611">
            <v>0</v>
          </cell>
          <cell r="AG611">
            <v>0</v>
          </cell>
        </row>
        <row r="612">
          <cell r="H612">
            <v>0</v>
          </cell>
          <cell r="I612">
            <v>0</v>
          </cell>
          <cell r="J612">
            <v>0</v>
          </cell>
          <cell r="K612">
            <v>0</v>
          </cell>
          <cell r="L612">
            <v>0</v>
          </cell>
          <cell r="M612">
            <v>0</v>
          </cell>
          <cell r="N612">
            <v>0</v>
          </cell>
          <cell r="O612">
            <v>0</v>
          </cell>
          <cell r="P612">
            <v>0</v>
          </cell>
          <cell r="Q612">
            <v>0</v>
          </cell>
          <cell r="R612">
            <v>0</v>
          </cell>
          <cell r="S612">
            <v>0</v>
          </cell>
          <cell r="T612">
            <v>0</v>
          </cell>
          <cell r="U612">
            <v>0</v>
          </cell>
          <cell r="V612">
            <v>0</v>
          </cell>
          <cell r="W612">
            <v>0</v>
          </cell>
          <cell r="X612">
            <v>0</v>
          </cell>
          <cell r="Y612">
            <v>0</v>
          </cell>
          <cell r="Z612">
            <v>0</v>
          </cell>
          <cell r="AA612">
            <v>0</v>
          </cell>
          <cell r="AB612">
            <v>0</v>
          </cell>
          <cell r="AC612">
            <v>0</v>
          </cell>
          <cell r="AD612">
            <v>0</v>
          </cell>
          <cell r="AE612">
            <v>0</v>
          </cell>
          <cell r="AF612">
            <v>0</v>
          </cell>
          <cell r="AG612">
            <v>0</v>
          </cell>
        </row>
        <row r="613">
          <cell r="G613">
            <v>771</v>
          </cell>
          <cell r="H613">
            <v>377</v>
          </cell>
          <cell r="I613">
            <v>1148</v>
          </cell>
          <cell r="J613">
            <v>764</v>
          </cell>
          <cell r="K613">
            <v>1912</v>
          </cell>
          <cell r="L613">
            <v>0</v>
          </cell>
          <cell r="M613">
            <v>1912</v>
          </cell>
          <cell r="N613">
            <v>1858</v>
          </cell>
          <cell r="O613">
            <v>3770</v>
          </cell>
          <cell r="P613">
            <v>36</v>
          </cell>
          <cell r="Q613">
            <v>1894</v>
          </cell>
          <cell r="R613">
            <v>3806</v>
          </cell>
          <cell r="S613">
            <v>1248</v>
          </cell>
          <cell r="T613">
            <v>5054</v>
          </cell>
          <cell r="U613">
            <v>40</v>
          </cell>
          <cell r="V613">
            <v>5094</v>
          </cell>
          <cell r="W613">
            <v>0</v>
          </cell>
          <cell r="X613">
            <v>1288</v>
          </cell>
          <cell r="Y613">
            <v>5094</v>
          </cell>
          <cell r="Z613">
            <v>-5094</v>
          </cell>
          <cell r="AA613">
            <v>0</v>
          </cell>
          <cell r="AB613">
            <v>0</v>
          </cell>
          <cell r="AC613">
            <v>-5094</v>
          </cell>
          <cell r="AD613">
            <v>0</v>
          </cell>
          <cell r="AE613">
            <v>-5094</v>
          </cell>
          <cell r="AF613">
            <v>-3806</v>
          </cell>
          <cell r="AG613">
            <v>0</v>
          </cell>
        </row>
        <row r="614">
          <cell r="H614">
            <v>0</v>
          </cell>
          <cell r="I614">
            <v>0</v>
          </cell>
          <cell r="J614">
            <v>0</v>
          </cell>
          <cell r="K614">
            <v>0</v>
          </cell>
          <cell r="L614">
            <v>0</v>
          </cell>
          <cell r="M614">
            <v>0</v>
          </cell>
          <cell r="N614">
            <v>0</v>
          </cell>
          <cell r="O614">
            <v>0</v>
          </cell>
          <cell r="P614">
            <v>0</v>
          </cell>
          <cell r="Q614">
            <v>0</v>
          </cell>
          <cell r="R614">
            <v>0</v>
          </cell>
          <cell r="S614">
            <v>0</v>
          </cell>
          <cell r="T614">
            <v>0</v>
          </cell>
          <cell r="U614">
            <v>0</v>
          </cell>
          <cell r="V614">
            <v>0</v>
          </cell>
          <cell r="W614">
            <v>0</v>
          </cell>
          <cell r="X614">
            <v>0</v>
          </cell>
          <cell r="Y614">
            <v>0</v>
          </cell>
          <cell r="Z614">
            <v>0</v>
          </cell>
          <cell r="AA614">
            <v>0</v>
          </cell>
          <cell r="AB614">
            <v>0</v>
          </cell>
          <cell r="AC614">
            <v>0</v>
          </cell>
          <cell r="AD614">
            <v>0</v>
          </cell>
          <cell r="AE614">
            <v>0</v>
          </cell>
          <cell r="AF614">
            <v>0</v>
          </cell>
          <cell r="AG614">
            <v>0</v>
          </cell>
        </row>
        <row r="615">
          <cell r="G615">
            <v>8560</v>
          </cell>
          <cell r="H615">
            <v>2421.3999999999996</v>
          </cell>
          <cell r="I615">
            <v>10981.4</v>
          </cell>
          <cell r="J615">
            <v>4116.6999999999989</v>
          </cell>
          <cell r="K615">
            <v>15098.099999999999</v>
          </cell>
          <cell r="L615">
            <v>4222.2</v>
          </cell>
          <cell r="M615">
            <v>19320.3</v>
          </cell>
          <cell r="N615">
            <v>4486.5000000000018</v>
          </cell>
          <cell r="O615">
            <v>23806.800000000003</v>
          </cell>
          <cell r="P615">
            <v>-1755.0000000000036</v>
          </cell>
          <cell r="Q615">
            <v>6953.699999999998</v>
          </cell>
          <cell r="R615">
            <v>22051.8</v>
          </cell>
          <cell r="S615">
            <v>4891</v>
          </cell>
          <cell r="T615">
            <v>26942.799999999999</v>
          </cell>
          <cell r="U615">
            <v>2813.5999999999985</v>
          </cell>
          <cell r="V615">
            <v>29756.399999999998</v>
          </cell>
          <cell r="W615">
            <v>2070.7000000000007</v>
          </cell>
          <cell r="X615">
            <v>9775.2999999999993</v>
          </cell>
          <cell r="Y615">
            <v>31827.1</v>
          </cell>
          <cell r="Z615">
            <v>-31827.1</v>
          </cell>
          <cell r="AA615">
            <v>0</v>
          </cell>
          <cell r="AB615">
            <v>0</v>
          </cell>
          <cell r="AC615">
            <v>0</v>
          </cell>
          <cell r="AD615">
            <v>0</v>
          </cell>
          <cell r="AE615">
            <v>-31827.1</v>
          </cell>
          <cell r="AF615">
            <v>-22051.8</v>
          </cell>
          <cell r="AG615">
            <v>0</v>
          </cell>
        </row>
        <row r="616">
          <cell r="H616">
            <v>1.2</v>
          </cell>
          <cell r="I616">
            <v>1.2</v>
          </cell>
          <cell r="J616">
            <v>0</v>
          </cell>
          <cell r="K616">
            <v>1.2</v>
          </cell>
          <cell r="L616">
            <v>2.5999999999999996</v>
          </cell>
          <cell r="M616">
            <v>3.8</v>
          </cell>
          <cell r="N616">
            <v>6.1000000000000005</v>
          </cell>
          <cell r="O616">
            <v>9.9</v>
          </cell>
          <cell r="P616">
            <v>0</v>
          </cell>
          <cell r="Q616">
            <v>8.6999999999999993</v>
          </cell>
          <cell r="R616">
            <v>9.9</v>
          </cell>
          <cell r="S616">
            <v>2000</v>
          </cell>
          <cell r="T616">
            <v>2009.9</v>
          </cell>
          <cell r="U616">
            <v>0</v>
          </cell>
          <cell r="V616">
            <v>2009.9</v>
          </cell>
          <cell r="W616">
            <v>0</v>
          </cell>
          <cell r="X616">
            <v>2000</v>
          </cell>
          <cell r="Y616">
            <v>2009.9</v>
          </cell>
          <cell r="Z616">
            <v>-2009.9</v>
          </cell>
          <cell r="AA616">
            <v>0</v>
          </cell>
          <cell r="AB616">
            <v>0</v>
          </cell>
          <cell r="AC616">
            <v>-2009.9</v>
          </cell>
          <cell r="AD616">
            <v>0</v>
          </cell>
          <cell r="AE616">
            <v>-2009.9</v>
          </cell>
          <cell r="AF616">
            <v>-9.9000000000000909</v>
          </cell>
          <cell r="AG616">
            <v>0</v>
          </cell>
        </row>
        <row r="617">
          <cell r="G617">
            <v>160.30000000000001</v>
          </cell>
          <cell r="H617">
            <v>163.39999999999998</v>
          </cell>
          <cell r="I617">
            <v>323.7</v>
          </cell>
          <cell r="J617">
            <v>62.600000000000023</v>
          </cell>
          <cell r="K617">
            <v>386.3</v>
          </cell>
          <cell r="L617">
            <v>100</v>
          </cell>
          <cell r="M617">
            <v>486.3</v>
          </cell>
          <cell r="N617">
            <v>30.800000000000011</v>
          </cell>
          <cell r="O617">
            <v>517.1</v>
          </cell>
          <cell r="P617">
            <v>186</v>
          </cell>
          <cell r="Q617">
            <v>316.8</v>
          </cell>
          <cell r="R617">
            <v>703.1</v>
          </cell>
          <cell r="S617">
            <v>257.39999999999998</v>
          </cell>
          <cell r="T617">
            <v>960.5</v>
          </cell>
          <cell r="U617">
            <v>314.29999999999995</v>
          </cell>
          <cell r="V617">
            <v>1274.8</v>
          </cell>
          <cell r="W617">
            <v>360</v>
          </cell>
          <cell r="X617">
            <v>931.69999999999993</v>
          </cell>
          <cell r="Y617">
            <v>1634.8</v>
          </cell>
          <cell r="Z617">
            <v>-1634.8</v>
          </cell>
          <cell r="AA617">
            <v>0</v>
          </cell>
          <cell r="AB617">
            <v>0</v>
          </cell>
          <cell r="AC617">
            <v>-1634.8</v>
          </cell>
          <cell r="AD617">
            <v>0</v>
          </cell>
          <cell r="AE617">
            <v>-1634.8</v>
          </cell>
          <cell r="AF617">
            <v>-703.1</v>
          </cell>
          <cell r="AG617">
            <v>0</v>
          </cell>
        </row>
        <row r="618">
          <cell r="G618">
            <v>600.4</v>
          </cell>
          <cell r="H618">
            <v>-416.4</v>
          </cell>
          <cell r="I618">
            <v>184</v>
          </cell>
          <cell r="J618">
            <v>331.4</v>
          </cell>
          <cell r="K618">
            <v>515.4</v>
          </cell>
          <cell r="L618">
            <v>532.4</v>
          </cell>
          <cell r="M618">
            <v>1047.8</v>
          </cell>
          <cell r="N618">
            <v>-152.39999999999998</v>
          </cell>
          <cell r="O618">
            <v>895.4</v>
          </cell>
          <cell r="P618">
            <v>-379.6</v>
          </cell>
          <cell r="Q618">
            <v>0.39999999999997726</v>
          </cell>
          <cell r="R618">
            <v>515.79999999999995</v>
          </cell>
          <cell r="S618">
            <v>-9.9999999999909051E-2</v>
          </cell>
          <cell r="T618">
            <v>515.70000000000005</v>
          </cell>
          <cell r="U618">
            <v>25</v>
          </cell>
          <cell r="V618">
            <v>540.70000000000005</v>
          </cell>
          <cell r="W618">
            <v>0</v>
          </cell>
          <cell r="X618">
            <v>24.900000000000091</v>
          </cell>
          <cell r="Y618">
            <v>540.70000000000005</v>
          </cell>
          <cell r="Z618">
            <v>-540.70000000000005</v>
          </cell>
          <cell r="AA618">
            <v>0</v>
          </cell>
          <cell r="AB618">
            <v>0</v>
          </cell>
          <cell r="AC618">
            <v>-540.70000000000005</v>
          </cell>
          <cell r="AD618">
            <v>0</v>
          </cell>
          <cell r="AE618">
            <v>-540.70000000000005</v>
          </cell>
          <cell r="AF618">
            <v>-515.79999999999995</v>
          </cell>
          <cell r="AG618">
            <v>0</v>
          </cell>
        </row>
        <row r="619">
          <cell r="G619">
            <v>92.7</v>
          </cell>
          <cell r="H619">
            <v>6.8999999999999915</v>
          </cell>
          <cell r="I619">
            <v>99.6</v>
          </cell>
          <cell r="J619">
            <v>-99.6</v>
          </cell>
          <cell r="K619">
            <v>0</v>
          </cell>
          <cell r="L619">
            <v>53.6</v>
          </cell>
          <cell r="M619">
            <v>53.6</v>
          </cell>
          <cell r="N619">
            <v>-28.200000000000003</v>
          </cell>
          <cell r="O619">
            <v>25.4</v>
          </cell>
          <cell r="P619">
            <v>0</v>
          </cell>
          <cell r="Q619">
            <v>25.4</v>
          </cell>
          <cell r="R619">
            <v>25.4</v>
          </cell>
          <cell r="S619">
            <v>81.900000000000006</v>
          </cell>
          <cell r="T619">
            <v>107.3</v>
          </cell>
          <cell r="U619">
            <v>8.4000000000000057</v>
          </cell>
          <cell r="V619">
            <v>115.7</v>
          </cell>
          <cell r="W619">
            <v>-68.300000000000011</v>
          </cell>
          <cell r="X619">
            <v>22</v>
          </cell>
          <cell r="Y619">
            <v>47.4</v>
          </cell>
          <cell r="Z619">
            <v>-47.4</v>
          </cell>
          <cell r="AA619">
            <v>0</v>
          </cell>
          <cell r="AB619">
            <v>0</v>
          </cell>
          <cell r="AC619">
            <v>-47.4</v>
          </cell>
          <cell r="AD619">
            <v>0</v>
          </cell>
          <cell r="AE619">
            <v>-47.4</v>
          </cell>
          <cell r="AF619">
            <v>-25.4</v>
          </cell>
          <cell r="AG619">
            <v>0</v>
          </cell>
        </row>
        <row r="620">
          <cell r="H620">
            <v>34.4</v>
          </cell>
          <cell r="I620">
            <v>34.4</v>
          </cell>
          <cell r="J620">
            <v>0</v>
          </cell>
          <cell r="K620">
            <v>34.4</v>
          </cell>
          <cell r="L620">
            <v>96.799999999999983</v>
          </cell>
          <cell r="M620">
            <v>131.19999999999999</v>
          </cell>
          <cell r="N620">
            <v>30.200000000000017</v>
          </cell>
          <cell r="O620">
            <v>161.4</v>
          </cell>
          <cell r="P620">
            <v>35.299999999999983</v>
          </cell>
          <cell r="Q620">
            <v>162.29999999999998</v>
          </cell>
          <cell r="R620">
            <v>196.7</v>
          </cell>
          <cell r="S620">
            <v>50.200000000000017</v>
          </cell>
          <cell r="T620">
            <v>246.9</v>
          </cell>
          <cell r="U620">
            <v>0</v>
          </cell>
          <cell r="V620">
            <v>246.9</v>
          </cell>
          <cell r="W620">
            <v>82.299999999999983</v>
          </cell>
          <cell r="X620">
            <v>132.5</v>
          </cell>
          <cell r="Y620">
            <v>329.2</v>
          </cell>
          <cell r="Z620">
            <v>-329.2</v>
          </cell>
          <cell r="AA620">
            <v>0</v>
          </cell>
          <cell r="AB620">
            <v>0</v>
          </cell>
          <cell r="AC620">
            <v>-329.2</v>
          </cell>
          <cell r="AD620">
            <v>0</v>
          </cell>
          <cell r="AE620">
            <v>-329.2</v>
          </cell>
          <cell r="AF620">
            <v>-196.7</v>
          </cell>
          <cell r="AG620">
            <v>0</v>
          </cell>
        </row>
        <row r="621">
          <cell r="G621">
            <v>257</v>
          </cell>
          <cell r="H621">
            <v>171.60000000000002</v>
          </cell>
          <cell r="I621">
            <v>428.6</v>
          </cell>
          <cell r="J621">
            <v>-56.600000000000023</v>
          </cell>
          <cell r="K621">
            <v>372</v>
          </cell>
          <cell r="L621">
            <v>152.20000000000005</v>
          </cell>
          <cell r="M621">
            <v>524.20000000000005</v>
          </cell>
          <cell r="N621">
            <v>351.4</v>
          </cell>
          <cell r="O621">
            <v>875.6</v>
          </cell>
          <cell r="P621">
            <v>-503.6</v>
          </cell>
          <cell r="Q621">
            <v>0</v>
          </cell>
          <cell r="R621">
            <v>372</v>
          </cell>
          <cell r="S621">
            <v>0</v>
          </cell>
          <cell r="T621">
            <v>372</v>
          </cell>
          <cell r="U621">
            <v>0</v>
          </cell>
          <cell r="V621">
            <v>372</v>
          </cell>
          <cell r="W621">
            <v>0</v>
          </cell>
          <cell r="X621">
            <v>0</v>
          </cell>
          <cell r="Y621">
            <v>372</v>
          </cell>
          <cell r="Z621">
            <v>-372</v>
          </cell>
          <cell r="AA621">
            <v>0</v>
          </cell>
          <cell r="AB621">
            <v>0</v>
          </cell>
          <cell r="AC621">
            <v>-372</v>
          </cell>
          <cell r="AD621">
            <v>0</v>
          </cell>
          <cell r="AE621">
            <v>-372</v>
          </cell>
          <cell r="AF621">
            <v>-372</v>
          </cell>
          <cell r="AG621">
            <v>0</v>
          </cell>
        </row>
        <row r="622">
          <cell r="H622">
            <v>0</v>
          </cell>
          <cell r="I622">
            <v>72.8</v>
          </cell>
          <cell r="J622">
            <v>72.8</v>
          </cell>
          <cell r="K622">
            <v>72.8</v>
          </cell>
          <cell r="L622">
            <v>46.600000000000009</v>
          </cell>
          <cell r="M622">
            <v>119.4</v>
          </cell>
          <cell r="N622">
            <v>765.5</v>
          </cell>
          <cell r="O622">
            <v>884.9</v>
          </cell>
          <cell r="P622">
            <v>593.9</v>
          </cell>
          <cell r="Q622">
            <v>1406</v>
          </cell>
          <cell r="R622">
            <v>1478.8</v>
          </cell>
          <cell r="S622">
            <v>82.5</v>
          </cell>
          <cell r="T622">
            <v>1561.3</v>
          </cell>
          <cell r="U622">
            <v>211.79999999999995</v>
          </cell>
          <cell r="V622">
            <v>1773.1</v>
          </cell>
          <cell r="W622">
            <v>132.30000000000018</v>
          </cell>
          <cell r="X622">
            <v>426.60000000000014</v>
          </cell>
          <cell r="Y622">
            <v>1905.4</v>
          </cell>
          <cell r="Z622">
            <v>-1905.4</v>
          </cell>
          <cell r="AA622">
            <v>0</v>
          </cell>
          <cell r="AB622">
            <v>0</v>
          </cell>
          <cell r="AC622">
            <v>-1478.8</v>
          </cell>
          <cell r="AD622">
            <v>0</v>
          </cell>
          <cell r="AE622">
            <v>-1905.4</v>
          </cell>
          <cell r="AF622">
            <v>-1478.8</v>
          </cell>
          <cell r="AG622">
            <v>0</v>
          </cell>
        </row>
        <row r="623">
          <cell r="G623">
            <v>292.3</v>
          </cell>
          <cell r="H623">
            <v>183.3</v>
          </cell>
          <cell r="I623">
            <v>475.6</v>
          </cell>
          <cell r="J623">
            <v>281.29999999999995</v>
          </cell>
          <cell r="K623">
            <v>756.9</v>
          </cell>
          <cell r="L623">
            <v>507.19999999999993</v>
          </cell>
          <cell r="M623">
            <v>1264.0999999999999</v>
          </cell>
          <cell r="N623">
            <v>319.30000000000018</v>
          </cell>
          <cell r="O623">
            <v>1583.4</v>
          </cell>
          <cell r="P623">
            <v>810.59999999999991</v>
          </cell>
          <cell r="Q623">
            <v>1637.1</v>
          </cell>
          <cell r="R623">
            <v>2394</v>
          </cell>
          <cell r="S623">
            <v>968.69999999999982</v>
          </cell>
          <cell r="T623">
            <v>3362.7</v>
          </cell>
          <cell r="U623">
            <v>78.5</v>
          </cell>
          <cell r="V623">
            <v>3441.2</v>
          </cell>
          <cell r="W623">
            <v>134</v>
          </cell>
          <cell r="X623">
            <v>1181.1999999999998</v>
          </cell>
          <cell r="Y623">
            <v>3575.2</v>
          </cell>
          <cell r="Z623">
            <v>-3575.2</v>
          </cell>
          <cell r="AA623">
            <v>0</v>
          </cell>
          <cell r="AB623">
            <v>0</v>
          </cell>
          <cell r="AC623">
            <v>-3575.2</v>
          </cell>
          <cell r="AD623">
            <v>0</v>
          </cell>
          <cell r="AE623">
            <v>-3575.2</v>
          </cell>
          <cell r="AF623">
            <v>-2394</v>
          </cell>
          <cell r="AG623">
            <v>0</v>
          </cell>
        </row>
        <row r="624">
          <cell r="G624">
            <v>328.2</v>
          </cell>
          <cell r="H624">
            <v>136.60000000000002</v>
          </cell>
          <cell r="I624">
            <v>464.8</v>
          </cell>
          <cell r="J624">
            <v>390.7</v>
          </cell>
          <cell r="K624">
            <v>855.5</v>
          </cell>
          <cell r="L624">
            <v>176.5</v>
          </cell>
          <cell r="M624">
            <v>1032</v>
          </cell>
          <cell r="N624">
            <v>180.5</v>
          </cell>
          <cell r="O624">
            <v>1212.5</v>
          </cell>
          <cell r="P624">
            <v>148.09999999999991</v>
          </cell>
          <cell r="Q624">
            <v>505.09999999999991</v>
          </cell>
          <cell r="R624">
            <v>1360.6</v>
          </cell>
          <cell r="S624">
            <v>47.100000000000136</v>
          </cell>
          <cell r="T624">
            <v>1407.7</v>
          </cell>
          <cell r="U624">
            <v>235.70000000000005</v>
          </cell>
          <cell r="V624">
            <v>1643.4</v>
          </cell>
          <cell r="W624">
            <v>47.399999999999864</v>
          </cell>
          <cell r="X624">
            <v>330.20000000000005</v>
          </cell>
          <cell r="Y624">
            <v>1690.8</v>
          </cell>
          <cell r="Z624">
            <v>-1690.8</v>
          </cell>
          <cell r="AA624">
            <v>0</v>
          </cell>
          <cell r="AB624">
            <v>0</v>
          </cell>
          <cell r="AC624">
            <v>-1690.8</v>
          </cell>
          <cell r="AD624">
            <v>0</v>
          </cell>
          <cell r="AE624">
            <v>-1690.8</v>
          </cell>
          <cell r="AF624">
            <v>-1360.6</v>
          </cell>
          <cell r="AG624">
            <v>0</v>
          </cell>
        </row>
        <row r="625">
          <cell r="G625">
            <v>16.3</v>
          </cell>
          <cell r="H625">
            <v>106</v>
          </cell>
          <cell r="I625">
            <v>122.3</v>
          </cell>
          <cell r="J625">
            <v>86.100000000000009</v>
          </cell>
          <cell r="K625">
            <v>208.4</v>
          </cell>
          <cell r="L625">
            <v>981.69999999999993</v>
          </cell>
          <cell r="M625">
            <v>1190.0999999999999</v>
          </cell>
          <cell r="N625">
            <v>70.200000000000045</v>
          </cell>
          <cell r="O625">
            <v>1260.3</v>
          </cell>
          <cell r="P625">
            <v>7</v>
          </cell>
          <cell r="Q625">
            <v>1058.9000000000001</v>
          </cell>
          <cell r="R625">
            <v>1267.3</v>
          </cell>
          <cell r="S625">
            <v>162</v>
          </cell>
          <cell r="T625">
            <v>1429.3</v>
          </cell>
          <cell r="U625">
            <v>45.700000000000045</v>
          </cell>
          <cell r="V625">
            <v>1475</v>
          </cell>
          <cell r="W625">
            <v>0</v>
          </cell>
          <cell r="X625">
            <v>207.70000000000005</v>
          </cell>
          <cell r="Y625">
            <v>1475</v>
          </cell>
          <cell r="Z625">
            <v>-1475</v>
          </cell>
          <cell r="AA625">
            <v>0</v>
          </cell>
          <cell r="AB625">
            <v>0</v>
          </cell>
          <cell r="AC625">
            <v>-1475</v>
          </cell>
          <cell r="AD625">
            <v>0</v>
          </cell>
          <cell r="AE625">
            <v>-1475</v>
          </cell>
          <cell r="AF625">
            <v>-1267.3</v>
          </cell>
          <cell r="AG625">
            <v>0</v>
          </cell>
        </row>
        <row r="626">
          <cell r="G626">
            <v>702</v>
          </cell>
          <cell r="H626">
            <v>383</v>
          </cell>
          <cell r="I626">
            <v>1085</v>
          </cell>
          <cell r="J626">
            <v>562</v>
          </cell>
          <cell r="K626">
            <v>1647</v>
          </cell>
          <cell r="L626">
            <v>249</v>
          </cell>
          <cell r="M626">
            <v>1896</v>
          </cell>
          <cell r="N626">
            <v>542</v>
          </cell>
          <cell r="O626">
            <v>2438</v>
          </cell>
          <cell r="P626">
            <v>86</v>
          </cell>
          <cell r="Q626">
            <v>877</v>
          </cell>
          <cell r="R626">
            <v>2524</v>
          </cell>
          <cell r="S626">
            <v>646</v>
          </cell>
          <cell r="T626">
            <v>3170</v>
          </cell>
          <cell r="U626">
            <v>390</v>
          </cell>
          <cell r="V626">
            <v>3560</v>
          </cell>
          <cell r="W626">
            <v>961</v>
          </cell>
          <cell r="X626">
            <v>1997</v>
          </cell>
          <cell r="Y626">
            <v>4521</v>
          </cell>
          <cell r="Z626">
            <v>-4521</v>
          </cell>
          <cell r="AA626">
            <v>0</v>
          </cell>
          <cell r="AB626">
            <v>0</v>
          </cell>
          <cell r="AC626">
            <v>-4521</v>
          </cell>
          <cell r="AD626">
            <v>0</v>
          </cell>
          <cell r="AE626">
            <v>-4521</v>
          </cell>
          <cell r="AF626">
            <v>-2524</v>
          </cell>
          <cell r="AG626">
            <v>0</v>
          </cell>
        </row>
        <row r="627">
          <cell r="G627">
            <v>170.4</v>
          </cell>
          <cell r="H627">
            <v>580</v>
          </cell>
          <cell r="I627">
            <v>750.4</v>
          </cell>
          <cell r="J627">
            <v>0</v>
          </cell>
          <cell r="K627">
            <v>750.4</v>
          </cell>
          <cell r="L627">
            <v>25</v>
          </cell>
          <cell r="M627">
            <v>775.4</v>
          </cell>
          <cell r="N627">
            <v>1118</v>
          </cell>
          <cell r="O627">
            <v>1893.4</v>
          </cell>
          <cell r="P627">
            <v>1357.5</v>
          </cell>
          <cell r="Q627">
            <v>2500.5</v>
          </cell>
          <cell r="R627">
            <v>3250.9</v>
          </cell>
          <cell r="S627">
            <v>15</v>
          </cell>
          <cell r="T627">
            <v>3265.9</v>
          </cell>
          <cell r="U627">
            <v>458.5</v>
          </cell>
          <cell r="V627">
            <v>3724.4</v>
          </cell>
          <cell r="W627">
            <v>56.900000000000091</v>
          </cell>
          <cell r="X627">
            <v>530.40000000000009</v>
          </cell>
          <cell r="Y627">
            <v>3781.3</v>
          </cell>
          <cell r="Z627">
            <v>-3781.3</v>
          </cell>
          <cell r="AA627">
            <v>0</v>
          </cell>
          <cell r="AB627">
            <v>0</v>
          </cell>
          <cell r="AC627">
            <v>-3781.3</v>
          </cell>
          <cell r="AD627">
            <v>0</v>
          </cell>
          <cell r="AE627">
            <v>-3781.3</v>
          </cell>
          <cell r="AF627">
            <v>-3250.9</v>
          </cell>
          <cell r="AG627">
            <v>0</v>
          </cell>
        </row>
        <row r="628">
          <cell r="G628">
            <v>13.3</v>
          </cell>
          <cell r="H628">
            <v>6.3000000000000007</v>
          </cell>
          <cell r="I628">
            <v>19.600000000000001</v>
          </cell>
          <cell r="J628">
            <v>3.2999999999999972</v>
          </cell>
          <cell r="K628">
            <v>22.9</v>
          </cell>
          <cell r="L628">
            <v>105.1</v>
          </cell>
          <cell r="M628">
            <v>128</v>
          </cell>
          <cell r="N628">
            <v>103.9</v>
          </cell>
          <cell r="O628">
            <v>231.9</v>
          </cell>
          <cell r="P628">
            <v>18.199999999999989</v>
          </cell>
          <cell r="Q628">
            <v>227.2</v>
          </cell>
          <cell r="R628">
            <v>250.1</v>
          </cell>
          <cell r="S628">
            <v>33.700000000000017</v>
          </cell>
          <cell r="T628">
            <v>283.8</v>
          </cell>
          <cell r="U628">
            <v>74.5</v>
          </cell>
          <cell r="V628">
            <v>358.3</v>
          </cell>
          <cell r="W628">
            <v>0</v>
          </cell>
          <cell r="X628">
            <v>108.20000000000002</v>
          </cell>
          <cell r="Y628">
            <v>358.3</v>
          </cell>
          <cell r="Z628">
            <v>-358.3</v>
          </cell>
          <cell r="AA628">
            <v>0</v>
          </cell>
          <cell r="AB628">
            <v>0</v>
          </cell>
          <cell r="AC628">
            <v>-358.3</v>
          </cell>
          <cell r="AD628">
            <v>0</v>
          </cell>
          <cell r="AE628">
            <v>-358.3</v>
          </cell>
          <cell r="AF628">
            <v>-250.1</v>
          </cell>
          <cell r="AG628">
            <v>0</v>
          </cell>
        </row>
        <row r="629">
          <cell r="G629">
            <v>5927.1</v>
          </cell>
          <cell r="H629">
            <v>1065.0999999999995</v>
          </cell>
          <cell r="I629">
            <v>6992.2</v>
          </cell>
          <cell r="J629">
            <v>2482.6999999999998</v>
          </cell>
          <cell r="K629">
            <v>9474.9</v>
          </cell>
          <cell r="L629">
            <v>1193.5</v>
          </cell>
          <cell r="M629">
            <v>10668.4</v>
          </cell>
          <cell r="N629">
            <v>1149.2000000000007</v>
          </cell>
          <cell r="O629">
            <v>11817.6</v>
          </cell>
          <cell r="P629">
            <v>-4114.4000000000005</v>
          </cell>
          <cell r="Q629">
            <v>-1771.6999999999998</v>
          </cell>
          <cell r="R629">
            <v>7703.2</v>
          </cell>
          <cell r="S629">
            <v>546.59999999999945</v>
          </cell>
          <cell r="T629">
            <v>8249.7999999999993</v>
          </cell>
          <cell r="U629">
            <v>971.20000000000073</v>
          </cell>
          <cell r="V629">
            <v>9221</v>
          </cell>
          <cell r="W629">
            <v>365.10000000000036</v>
          </cell>
          <cell r="X629">
            <v>1882.9000000000005</v>
          </cell>
          <cell r="Y629">
            <v>9586.1</v>
          </cell>
          <cell r="Z629">
            <v>-9586.1</v>
          </cell>
          <cell r="AA629">
            <v>0</v>
          </cell>
          <cell r="AB629">
            <v>0</v>
          </cell>
          <cell r="AC629">
            <v>-9586.1</v>
          </cell>
          <cell r="AD629">
            <v>0</v>
          </cell>
          <cell r="AE629">
            <v>-9586.1</v>
          </cell>
          <cell r="AF629">
            <v>-7703.2</v>
          </cell>
          <cell r="AG629">
            <v>0</v>
          </cell>
        </row>
        <row r="630">
          <cell r="H630">
            <v>0</v>
          </cell>
          <cell r="I630">
            <v>0</v>
          </cell>
          <cell r="J630">
            <v>0</v>
          </cell>
          <cell r="K630">
            <v>0</v>
          </cell>
          <cell r="L630">
            <v>0</v>
          </cell>
          <cell r="M630">
            <v>0</v>
          </cell>
          <cell r="N630">
            <v>0</v>
          </cell>
          <cell r="O630">
            <v>0</v>
          </cell>
          <cell r="P630">
            <v>0</v>
          </cell>
          <cell r="Q630">
            <v>0</v>
          </cell>
          <cell r="R630">
            <v>0</v>
          </cell>
          <cell r="S630">
            <v>0</v>
          </cell>
          <cell r="T630">
            <v>0</v>
          </cell>
          <cell r="U630">
            <v>0</v>
          </cell>
          <cell r="V630">
            <v>0</v>
          </cell>
          <cell r="W630">
            <v>0</v>
          </cell>
          <cell r="X630">
            <v>0</v>
          </cell>
          <cell r="Y630">
            <v>0</v>
          </cell>
          <cell r="Z630">
            <v>0</v>
          </cell>
          <cell r="AA630">
            <v>0</v>
          </cell>
          <cell r="AB630">
            <v>0</v>
          </cell>
          <cell r="AC630">
            <v>0</v>
          </cell>
          <cell r="AD630">
            <v>0</v>
          </cell>
          <cell r="AE630">
            <v>0</v>
          </cell>
          <cell r="AF630">
            <v>0</v>
          </cell>
          <cell r="AG630">
            <v>0</v>
          </cell>
        </row>
        <row r="631">
          <cell r="G631">
            <v>663.5</v>
          </cell>
          <cell r="H631">
            <v>875.59999999999991</v>
          </cell>
          <cell r="I631">
            <v>1539.1</v>
          </cell>
          <cell r="J631">
            <v>373.09999999999991</v>
          </cell>
          <cell r="K631">
            <v>1912.1999999999998</v>
          </cell>
          <cell r="L631">
            <v>657.2</v>
          </cell>
          <cell r="M631">
            <v>2569.4</v>
          </cell>
          <cell r="N631">
            <v>1133.7</v>
          </cell>
          <cell r="O631">
            <v>3703.1</v>
          </cell>
          <cell r="P631">
            <v>1436.0000000000005</v>
          </cell>
          <cell r="Q631">
            <v>3226.9000000000005</v>
          </cell>
          <cell r="R631">
            <v>5139.1000000000004</v>
          </cell>
          <cell r="S631">
            <v>1253.7999999999993</v>
          </cell>
          <cell r="T631">
            <v>6392.9</v>
          </cell>
          <cell r="U631">
            <v>1754</v>
          </cell>
          <cell r="V631">
            <v>8146.9</v>
          </cell>
          <cell r="W631">
            <v>1289.0000000000018</v>
          </cell>
          <cell r="X631">
            <v>4296.8</v>
          </cell>
          <cell r="Y631">
            <v>9435.9000000000015</v>
          </cell>
          <cell r="Z631">
            <v>-9435.9000000000015</v>
          </cell>
          <cell r="AA631">
            <v>0</v>
          </cell>
          <cell r="AB631">
            <v>0</v>
          </cell>
          <cell r="AC631">
            <v>0</v>
          </cell>
          <cell r="AD631">
            <v>0</v>
          </cell>
          <cell r="AE631">
            <v>-9435.9000000000015</v>
          </cell>
          <cell r="AF631">
            <v>-5139.0999999999995</v>
          </cell>
          <cell r="AG631">
            <v>0</v>
          </cell>
        </row>
        <row r="632">
          <cell r="H632">
            <v>0</v>
          </cell>
          <cell r="I632">
            <v>0</v>
          </cell>
          <cell r="J632">
            <v>0</v>
          </cell>
          <cell r="K632">
            <v>0</v>
          </cell>
          <cell r="L632">
            <v>0</v>
          </cell>
          <cell r="M632">
            <v>0</v>
          </cell>
          <cell r="N632">
            <v>0</v>
          </cell>
          <cell r="O632">
            <v>0</v>
          </cell>
          <cell r="P632">
            <v>0</v>
          </cell>
          <cell r="Q632">
            <v>0</v>
          </cell>
          <cell r="R632">
            <v>0</v>
          </cell>
          <cell r="S632">
            <v>556.29999999999995</v>
          </cell>
          <cell r="T632">
            <v>556.29999999999995</v>
          </cell>
          <cell r="U632">
            <v>40.200000000000045</v>
          </cell>
          <cell r="V632">
            <v>596.5</v>
          </cell>
          <cell r="W632">
            <v>0</v>
          </cell>
          <cell r="X632">
            <v>596.5</v>
          </cell>
          <cell r="Y632">
            <v>596.5</v>
          </cell>
          <cell r="Z632">
            <v>-596.5</v>
          </cell>
          <cell r="AA632">
            <v>0</v>
          </cell>
          <cell r="AB632">
            <v>0</v>
          </cell>
          <cell r="AC632">
            <v>0</v>
          </cell>
          <cell r="AD632">
            <v>0</v>
          </cell>
          <cell r="AE632">
            <v>-596.5</v>
          </cell>
          <cell r="AF632">
            <v>0</v>
          </cell>
          <cell r="AG632">
            <v>0</v>
          </cell>
        </row>
        <row r="633">
          <cell r="G633">
            <v>131.9</v>
          </cell>
          <cell r="H633">
            <v>0</v>
          </cell>
          <cell r="I633">
            <v>131.9</v>
          </cell>
          <cell r="J633">
            <v>59.599999999999994</v>
          </cell>
          <cell r="K633">
            <v>191.5</v>
          </cell>
          <cell r="L633">
            <v>0</v>
          </cell>
          <cell r="M633">
            <v>191.5</v>
          </cell>
          <cell r="N633">
            <v>20</v>
          </cell>
          <cell r="O633">
            <v>211.5</v>
          </cell>
          <cell r="P633">
            <v>102</v>
          </cell>
          <cell r="Q633">
            <v>122</v>
          </cell>
          <cell r="R633">
            <v>313.5</v>
          </cell>
          <cell r="S633">
            <v>88.800000000000011</v>
          </cell>
          <cell r="T633">
            <v>402.3</v>
          </cell>
          <cell r="U633">
            <v>11</v>
          </cell>
          <cell r="V633">
            <v>413.3</v>
          </cell>
          <cell r="W633">
            <v>0</v>
          </cell>
          <cell r="X633">
            <v>99.800000000000011</v>
          </cell>
          <cell r="Y633">
            <v>413.3</v>
          </cell>
          <cell r="Z633">
            <v>-413.3</v>
          </cell>
          <cell r="AA633">
            <v>0</v>
          </cell>
          <cell r="AB633">
            <v>0</v>
          </cell>
          <cell r="AC633">
            <v>-413.3</v>
          </cell>
          <cell r="AD633">
            <v>0</v>
          </cell>
          <cell r="AE633">
            <v>-413.3</v>
          </cell>
          <cell r="AF633">
            <v>-313.5</v>
          </cell>
          <cell r="AG633">
            <v>0</v>
          </cell>
        </row>
        <row r="634">
          <cell r="G634">
            <v>35</v>
          </cell>
          <cell r="H634">
            <v>-35</v>
          </cell>
          <cell r="I634">
            <v>0</v>
          </cell>
          <cell r="J634">
            <v>0</v>
          </cell>
          <cell r="K634">
            <v>0</v>
          </cell>
          <cell r="L634">
            <v>300.5</v>
          </cell>
          <cell r="M634">
            <v>300.5</v>
          </cell>
          <cell r="N634">
            <v>-300.5</v>
          </cell>
          <cell r="O634">
            <v>0</v>
          </cell>
          <cell r="P634">
            <v>0</v>
          </cell>
          <cell r="Q634">
            <v>0</v>
          </cell>
          <cell r="R634">
            <v>0</v>
          </cell>
          <cell r="S634">
            <v>0</v>
          </cell>
          <cell r="T634">
            <v>0</v>
          </cell>
          <cell r="U634">
            <v>0</v>
          </cell>
          <cell r="V634">
            <v>0</v>
          </cell>
          <cell r="W634">
            <v>0</v>
          </cell>
          <cell r="X634">
            <v>0</v>
          </cell>
          <cell r="Y634">
            <v>0</v>
          </cell>
          <cell r="Z634">
            <v>0</v>
          </cell>
          <cell r="AA634">
            <v>0</v>
          </cell>
          <cell r="AB634">
            <v>0</v>
          </cell>
          <cell r="AC634">
            <v>0</v>
          </cell>
          <cell r="AD634">
            <v>0</v>
          </cell>
          <cell r="AE634">
            <v>0</v>
          </cell>
          <cell r="AF634">
            <v>0</v>
          </cell>
          <cell r="AG634">
            <v>0</v>
          </cell>
        </row>
        <row r="635">
          <cell r="H635">
            <v>9.8000000000000007</v>
          </cell>
          <cell r="I635">
            <v>9.8000000000000007</v>
          </cell>
          <cell r="J635">
            <v>-9.8000000000000007</v>
          </cell>
          <cell r="K635">
            <v>0</v>
          </cell>
          <cell r="L635">
            <v>27.7</v>
          </cell>
          <cell r="M635">
            <v>27.7</v>
          </cell>
          <cell r="N635">
            <v>6.9000000000000021</v>
          </cell>
          <cell r="O635">
            <v>34.6</v>
          </cell>
          <cell r="P635">
            <v>-17.200000000000003</v>
          </cell>
          <cell r="Q635">
            <v>17.399999999999999</v>
          </cell>
          <cell r="R635">
            <v>17.399999999999999</v>
          </cell>
          <cell r="S635">
            <v>23.800000000000004</v>
          </cell>
          <cell r="T635">
            <v>41.2</v>
          </cell>
          <cell r="U635">
            <v>39.799999999999997</v>
          </cell>
          <cell r="V635">
            <v>81</v>
          </cell>
          <cell r="W635">
            <v>-55.8</v>
          </cell>
          <cell r="X635">
            <v>7.8000000000000043</v>
          </cell>
          <cell r="Y635">
            <v>25.2</v>
          </cell>
          <cell r="Z635">
            <v>-25.2</v>
          </cell>
          <cell r="AA635">
            <v>0</v>
          </cell>
          <cell r="AB635">
            <v>0</v>
          </cell>
          <cell r="AC635">
            <v>-25.2</v>
          </cell>
          <cell r="AD635">
            <v>0</v>
          </cell>
          <cell r="AE635">
            <v>-25.2</v>
          </cell>
          <cell r="AF635">
            <v>-17.399999999999995</v>
          </cell>
          <cell r="AG635">
            <v>0</v>
          </cell>
        </row>
        <row r="636">
          <cell r="G636">
            <v>78.5</v>
          </cell>
          <cell r="H636">
            <v>108.4</v>
          </cell>
          <cell r="I636">
            <v>186.9</v>
          </cell>
          <cell r="J636">
            <v>0</v>
          </cell>
          <cell r="K636">
            <v>186.9</v>
          </cell>
          <cell r="L636">
            <v>0</v>
          </cell>
          <cell r="M636">
            <v>186.9</v>
          </cell>
          <cell r="N636">
            <v>95.1</v>
          </cell>
          <cell r="O636">
            <v>282</v>
          </cell>
          <cell r="P636">
            <v>451.29999999999995</v>
          </cell>
          <cell r="Q636">
            <v>546.4</v>
          </cell>
          <cell r="R636">
            <v>733.3</v>
          </cell>
          <cell r="S636">
            <v>144.40000000000009</v>
          </cell>
          <cell r="T636">
            <v>877.7</v>
          </cell>
          <cell r="U636">
            <v>793.7</v>
          </cell>
          <cell r="V636">
            <v>1671.4</v>
          </cell>
          <cell r="W636">
            <v>842.90000000000009</v>
          </cell>
          <cell r="X636">
            <v>1781.0000000000002</v>
          </cell>
          <cell r="Y636">
            <v>2514.3000000000002</v>
          </cell>
          <cell r="Z636">
            <v>-2514.3000000000002</v>
          </cell>
          <cell r="AA636">
            <v>0</v>
          </cell>
          <cell r="AB636">
            <v>0</v>
          </cell>
          <cell r="AC636">
            <v>-2514.3000000000002</v>
          </cell>
          <cell r="AD636">
            <v>0</v>
          </cell>
          <cell r="AE636">
            <v>-2514.3000000000002</v>
          </cell>
          <cell r="AF636">
            <v>-733.3</v>
          </cell>
          <cell r="AG636">
            <v>0</v>
          </cell>
        </row>
        <row r="637">
          <cell r="G637">
            <v>4</v>
          </cell>
          <cell r="H637">
            <v>95.4</v>
          </cell>
          <cell r="I637">
            <v>99.4</v>
          </cell>
          <cell r="J637">
            <v>-49.800000000000004</v>
          </cell>
          <cell r="K637">
            <v>49.6</v>
          </cell>
          <cell r="L637">
            <v>0</v>
          </cell>
          <cell r="M637">
            <v>49.6</v>
          </cell>
          <cell r="N637">
            <v>0</v>
          </cell>
          <cell r="O637">
            <v>49.6</v>
          </cell>
          <cell r="P637">
            <v>0</v>
          </cell>
          <cell r="Q637">
            <v>0</v>
          </cell>
          <cell r="R637">
            <v>49.6</v>
          </cell>
          <cell r="S637">
            <v>0</v>
          </cell>
          <cell r="T637">
            <v>49.6</v>
          </cell>
          <cell r="U637">
            <v>0</v>
          </cell>
          <cell r="V637">
            <v>49.6</v>
          </cell>
          <cell r="W637">
            <v>0</v>
          </cell>
          <cell r="X637">
            <v>0</v>
          </cell>
          <cell r="Y637">
            <v>49.6</v>
          </cell>
          <cell r="Z637">
            <v>-49.6</v>
          </cell>
          <cell r="AA637">
            <v>0</v>
          </cell>
          <cell r="AB637">
            <v>0</v>
          </cell>
          <cell r="AC637">
            <v>-49.6</v>
          </cell>
          <cell r="AD637">
            <v>0</v>
          </cell>
          <cell r="AE637">
            <v>-49.6</v>
          </cell>
          <cell r="AF637">
            <v>-49.6</v>
          </cell>
          <cell r="AG637">
            <v>0</v>
          </cell>
        </row>
        <row r="638">
          <cell r="H638">
            <v>0</v>
          </cell>
          <cell r="I638">
            <v>66.8</v>
          </cell>
          <cell r="J638">
            <v>66.8</v>
          </cell>
          <cell r="K638">
            <v>66.8</v>
          </cell>
          <cell r="L638">
            <v>21.700000000000003</v>
          </cell>
          <cell r="M638">
            <v>88.5</v>
          </cell>
          <cell r="N638">
            <v>0</v>
          </cell>
          <cell r="O638">
            <v>88.5</v>
          </cell>
          <cell r="P638">
            <v>20</v>
          </cell>
          <cell r="Q638">
            <v>41.7</v>
          </cell>
          <cell r="R638">
            <v>108.5</v>
          </cell>
          <cell r="S638">
            <v>15</v>
          </cell>
          <cell r="T638">
            <v>123.5</v>
          </cell>
          <cell r="U638">
            <v>59.400000000000006</v>
          </cell>
          <cell r="V638">
            <v>182.9</v>
          </cell>
          <cell r="W638">
            <v>10.699999999999989</v>
          </cell>
          <cell r="X638">
            <v>85.1</v>
          </cell>
          <cell r="Y638">
            <v>193.6</v>
          </cell>
          <cell r="Z638">
            <v>-193.6</v>
          </cell>
          <cell r="AA638">
            <v>0</v>
          </cell>
          <cell r="AB638">
            <v>0</v>
          </cell>
          <cell r="AC638">
            <v>-108.5</v>
          </cell>
          <cell r="AD638">
            <v>0</v>
          </cell>
          <cell r="AE638">
            <v>-193.6</v>
          </cell>
          <cell r="AF638">
            <v>-108.5</v>
          </cell>
          <cell r="AG638">
            <v>0</v>
          </cell>
        </row>
        <row r="639">
          <cell r="G639">
            <v>8.6</v>
          </cell>
          <cell r="H639">
            <v>101.4</v>
          </cell>
          <cell r="I639">
            <v>110</v>
          </cell>
          <cell r="J639">
            <v>37.300000000000011</v>
          </cell>
          <cell r="K639">
            <v>147.30000000000001</v>
          </cell>
          <cell r="L639">
            <v>45</v>
          </cell>
          <cell r="M639">
            <v>192.3</v>
          </cell>
          <cell r="N639">
            <v>269.89999999999998</v>
          </cell>
          <cell r="O639">
            <v>462.2</v>
          </cell>
          <cell r="P639">
            <v>255.40000000000003</v>
          </cell>
          <cell r="Q639">
            <v>570.29999999999995</v>
          </cell>
          <cell r="R639">
            <v>717.6</v>
          </cell>
          <cell r="S639">
            <v>122.89999999999998</v>
          </cell>
          <cell r="T639">
            <v>840.5</v>
          </cell>
          <cell r="U639">
            <v>346.70000000000005</v>
          </cell>
          <cell r="V639">
            <v>1187.2</v>
          </cell>
          <cell r="W639">
            <v>0.59999999999990905</v>
          </cell>
          <cell r="X639">
            <v>470.19999999999993</v>
          </cell>
          <cell r="Y639">
            <v>1187.8</v>
          </cell>
          <cell r="Z639">
            <v>-1187.8</v>
          </cell>
          <cell r="AA639">
            <v>0</v>
          </cell>
          <cell r="AB639">
            <v>0</v>
          </cell>
          <cell r="AC639">
            <v>-1187.8</v>
          </cell>
          <cell r="AD639">
            <v>0</v>
          </cell>
          <cell r="AE639">
            <v>-1187.8</v>
          </cell>
          <cell r="AF639">
            <v>-717.6</v>
          </cell>
          <cell r="AG639">
            <v>0</v>
          </cell>
        </row>
        <row r="640">
          <cell r="G640">
            <v>16.399999999999999</v>
          </cell>
          <cell r="H640">
            <v>35</v>
          </cell>
          <cell r="I640">
            <v>51.4</v>
          </cell>
          <cell r="J640">
            <v>0</v>
          </cell>
          <cell r="K640">
            <v>51.4</v>
          </cell>
          <cell r="L640">
            <v>0</v>
          </cell>
          <cell r="M640">
            <v>51.4</v>
          </cell>
          <cell r="N640">
            <v>123.19999999999999</v>
          </cell>
          <cell r="O640">
            <v>174.6</v>
          </cell>
          <cell r="P640">
            <v>0</v>
          </cell>
          <cell r="Q640">
            <v>123.19999999999999</v>
          </cell>
          <cell r="R640">
            <v>174.6</v>
          </cell>
          <cell r="S640">
            <v>2.5</v>
          </cell>
          <cell r="T640">
            <v>177.1</v>
          </cell>
          <cell r="U640">
            <v>163.79999999999998</v>
          </cell>
          <cell r="V640">
            <v>340.9</v>
          </cell>
          <cell r="W640">
            <v>0.70000000000004547</v>
          </cell>
          <cell r="X640">
            <v>167.00000000000003</v>
          </cell>
          <cell r="Y640">
            <v>341.6</v>
          </cell>
          <cell r="Z640">
            <v>-341.6</v>
          </cell>
          <cell r="AA640">
            <v>0</v>
          </cell>
          <cell r="AB640">
            <v>0</v>
          </cell>
          <cell r="AC640">
            <v>-341.6</v>
          </cell>
          <cell r="AD640">
            <v>0</v>
          </cell>
          <cell r="AE640">
            <v>-341.6</v>
          </cell>
          <cell r="AF640">
            <v>-174.6</v>
          </cell>
          <cell r="AG640">
            <v>0</v>
          </cell>
        </row>
        <row r="641">
          <cell r="H641">
            <v>0</v>
          </cell>
          <cell r="I641">
            <v>14.4</v>
          </cell>
          <cell r="J641">
            <v>14.4</v>
          </cell>
          <cell r="K641">
            <v>14.4</v>
          </cell>
          <cell r="L641">
            <v>63.4</v>
          </cell>
          <cell r="M641">
            <v>77.8</v>
          </cell>
          <cell r="N641">
            <v>9.4000000000000057</v>
          </cell>
          <cell r="O641">
            <v>87.2</v>
          </cell>
          <cell r="P641">
            <v>7.0999999999999943</v>
          </cell>
          <cell r="Q641">
            <v>79.900000000000006</v>
          </cell>
          <cell r="R641">
            <v>94.3</v>
          </cell>
          <cell r="S641">
            <v>56.7</v>
          </cell>
          <cell r="T641">
            <v>151</v>
          </cell>
          <cell r="U641">
            <v>120</v>
          </cell>
          <cell r="V641">
            <v>271</v>
          </cell>
          <cell r="W641">
            <v>0</v>
          </cell>
          <cell r="X641">
            <v>176.7</v>
          </cell>
          <cell r="Y641">
            <v>271</v>
          </cell>
          <cell r="Z641">
            <v>-271</v>
          </cell>
          <cell r="AA641">
            <v>0</v>
          </cell>
          <cell r="AB641">
            <v>0</v>
          </cell>
          <cell r="AC641">
            <v>-94.300000000000011</v>
          </cell>
          <cell r="AD641">
            <v>0</v>
          </cell>
          <cell r="AE641">
            <v>-271</v>
          </cell>
          <cell r="AF641">
            <v>-94.300000000000011</v>
          </cell>
          <cell r="AG641">
            <v>0</v>
          </cell>
        </row>
        <row r="642">
          <cell r="G642">
            <v>131</v>
          </cell>
          <cell r="H642">
            <v>36</v>
          </cell>
          <cell r="I642">
            <v>167</v>
          </cell>
          <cell r="J642">
            <v>25</v>
          </cell>
          <cell r="K642">
            <v>192</v>
          </cell>
          <cell r="L642">
            <v>50</v>
          </cell>
          <cell r="M642">
            <v>242</v>
          </cell>
          <cell r="N642">
            <v>211</v>
          </cell>
          <cell r="O642">
            <v>453</v>
          </cell>
          <cell r="P642">
            <v>241</v>
          </cell>
          <cell r="Q642">
            <v>502</v>
          </cell>
          <cell r="R642">
            <v>694</v>
          </cell>
          <cell r="S642">
            <v>106</v>
          </cell>
          <cell r="T642">
            <v>800</v>
          </cell>
          <cell r="U642">
            <v>69</v>
          </cell>
          <cell r="V642">
            <v>869</v>
          </cell>
          <cell r="W642">
            <v>55</v>
          </cell>
          <cell r="X642">
            <v>230</v>
          </cell>
          <cell r="Y642">
            <v>924</v>
          </cell>
          <cell r="Z642">
            <v>-924</v>
          </cell>
          <cell r="AA642">
            <v>0</v>
          </cell>
          <cell r="AB642">
            <v>0</v>
          </cell>
          <cell r="AC642">
            <v>-924</v>
          </cell>
          <cell r="AD642">
            <v>0</v>
          </cell>
          <cell r="AE642">
            <v>-924</v>
          </cell>
          <cell r="AF642">
            <v>-694</v>
          </cell>
          <cell r="AG642">
            <v>0</v>
          </cell>
        </row>
        <row r="643">
          <cell r="G643">
            <v>33.299999999999997</v>
          </cell>
          <cell r="H643">
            <v>0</v>
          </cell>
          <cell r="I643">
            <v>33.299999999999997</v>
          </cell>
          <cell r="J643">
            <v>0.20000000000000284</v>
          </cell>
          <cell r="K643">
            <v>33.5</v>
          </cell>
          <cell r="L643">
            <v>0</v>
          </cell>
          <cell r="M643">
            <v>33.5</v>
          </cell>
          <cell r="N643">
            <v>24.5</v>
          </cell>
          <cell r="O643">
            <v>58</v>
          </cell>
          <cell r="P643">
            <v>32.400000000000006</v>
          </cell>
          <cell r="Q643">
            <v>56.900000000000006</v>
          </cell>
          <cell r="R643">
            <v>90.4</v>
          </cell>
          <cell r="S643">
            <v>9.9999999999994316E-2</v>
          </cell>
          <cell r="T643">
            <v>90.5</v>
          </cell>
          <cell r="U643">
            <v>110.4</v>
          </cell>
          <cell r="V643">
            <v>200.9</v>
          </cell>
          <cell r="W643">
            <v>249.99999999999997</v>
          </cell>
          <cell r="X643">
            <v>360.5</v>
          </cell>
          <cell r="Y643">
            <v>450.9</v>
          </cell>
          <cell r="Z643">
            <v>-450.9</v>
          </cell>
          <cell r="AA643">
            <v>0</v>
          </cell>
          <cell r="AB643">
            <v>0</v>
          </cell>
          <cell r="AC643">
            <v>-450.9</v>
          </cell>
          <cell r="AD643">
            <v>0</v>
          </cell>
          <cell r="AE643">
            <v>-450.9</v>
          </cell>
          <cell r="AF643">
            <v>-90.399999999999977</v>
          </cell>
          <cell r="AG643">
            <v>0</v>
          </cell>
        </row>
        <row r="644">
          <cell r="G644">
            <v>2.7</v>
          </cell>
          <cell r="H644">
            <v>7.2</v>
          </cell>
          <cell r="I644">
            <v>9.9</v>
          </cell>
          <cell r="J644">
            <v>0.59999999999999964</v>
          </cell>
          <cell r="K644">
            <v>10.5</v>
          </cell>
          <cell r="L644">
            <v>12.7</v>
          </cell>
          <cell r="M644">
            <v>23.2</v>
          </cell>
          <cell r="N644">
            <v>158.80000000000001</v>
          </cell>
          <cell r="O644">
            <v>182</v>
          </cell>
          <cell r="P644">
            <v>533.6</v>
          </cell>
          <cell r="Q644">
            <v>705.10000000000014</v>
          </cell>
          <cell r="R644">
            <v>715.6</v>
          </cell>
          <cell r="S644">
            <v>112.69999999999993</v>
          </cell>
          <cell r="T644">
            <v>828.3</v>
          </cell>
          <cell r="U644">
            <v>0</v>
          </cell>
          <cell r="V644">
            <v>828.3</v>
          </cell>
          <cell r="W644">
            <v>7.8000000000000682</v>
          </cell>
          <cell r="X644">
            <v>120.5</v>
          </cell>
          <cell r="Y644">
            <v>836.1</v>
          </cell>
          <cell r="Z644">
            <v>-836.1</v>
          </cell>
          <cell r="AA644">
            <v>0</v>
          </cell>
          <cell r="AB644">
            <v>0</v>
          </cell>
          <cell r="AC644">
            <v>-836.1</v>
          </cell>
          <cell r="AD644">
            <v>0</v>
          </cell>
          <cell r="AE644">
            <v>-836.1</v>
          </cell>
          <cell r="AF644">
            <v>-715.6</v>
          </cell>
          <cell r="AG644">
            <v>0</v>
          </cell>
        </row>
        <row r="645">
          <cell r="G645">
            <v>222.1</v>
          </cell>
          <cell r="H645">
            <v>517.4</v>
          </cell>
          <cell r="I645">
            <v>739.5</v>
          </cell>
          <cell r="J645">
            <v>228.79999999999995</v>
          </cell>
          <cell r="K645">
            <v>968.3</v>
          </cell>
          <cell r="L645">
            <v>136.20000000000005</v>
          </cell>
          <cell r="M645">
            <v>1104.5</v>
          </cell>
          <cell r="N645">
            <v>515.40000000000009</v>
          </cell>
          <cell r="O645">
            <v>1619.9</v>
          </cell>
          <cell r="P645">
            <v>-189.60000000000014</v>
          </cell>
          <cell r="Q645">
            <v>462</v>
          </cell>
          <cell r="R645">
            <v>1430.3</v>
          </cell>
          <cell r="S645">
            <v>24.600000000000136</v>
          </cell>
          <cell r="T645">
            <v>1454.9</v>
          </cell>
          <cell r="U645">
            <v>0</v>
          </cell>
          <cell r="V645">
            <v>1454.9</v>
          </cell>
          <cell r="W645">
            <v>177.09999999999991</v>
          </cell>
          <cell r="X645">
            <v>201.70000000000005</v>
          </cell>
          <cell r="Y645">
            <v>1632</v>
          </cell>
          <cell r="Z645">
            <v>-1632</v>
          </cell>
          <cell r="AA645">
            <v>0</v>
          </cell>
          <cell r="AB645">
            <v>0</v>
          </cell>
          <cell r="AC645">
            <v>-1632</v>
          </cell>
          <cell r="AD645">
            <v>0</v>
          </cell>
          <cell r="AE645">
            <v>-1632</v>
          </cell>
          <cell r="AF645">
            <v>-1430.3</v>
          </cell>
          <cell r="AG645">
            <v>0</v>
          </cell>
        </row>
        <row r="646">
          <cell r="H646">
            <v>0</v>
          </cell>
          <cell r="I646">
            <v>0</v>
          </cell>
          <cell r="J646">
            <v>0</v>
          </cell>
          <cell r="K646">
            <v>0</v>
          </cell>
          <cell r="L646">
            <v>0</v>
          </cell>
          <cell r="M646">
            <v>0</v>
          </cell>
          <cell r="N646">
            <v>0</v>
          </cell>
          <cell r="O646">
            <v>0</v>
          </cell>
          <cell r="P646">
            <v>0</v>
          </cell>
          <cell r="Q646">
            <v>0</v>
          </cell>
          <cell r="R646">
            <v>0</v>
          </cell>
          <cell r="S646">
            <v>0</v>
          </cell>
          <cell r="T646">
            <v>0</v>
          </cell>
          <cell r="U646">
            <v>0</v>
          </cell>
          <cell r="V646">
            <v>0</v>
          </cell>
          <cell r="W646">
            <v>0</v>
          </cell>
          <cell r="X646">
            <v>0</v>
          </cell>
          <cell r="Y646">
            <v>0</v>
          </cell>
          <cell r="Z646">
            <v>0</v>
          </cell>
          <cell r="AA646">
            <v>0</v>
          </cell>
          <cell r="AB646">
            <v>0</v>
          </cell>
          <cell r="AC646">
            <v>0</v>
          </cell>
          <cell r="AD646">
            <v>0</v>
          </cell>
          <cell r="AE646">
            <v>0</v>
          </cell>
          <cell r="AF646">
            <v>0</v>
          </cell>
          <cell r="AG646">
            <v>0</v>
          </cell>
        </row>
        <row r="647">
          <cell r="G647">
            <v>4936.2999999999993</v>
          </cell>
          <cell r="H647">
            <v>41784.699999999997</v>
          </cell>
          <cell r="I647">
            <v>46721</v>
          </cell>
          <cell r="J647">
            <v>7916.5999999999985</v>
          </cell>
          <cell r="K647">
            <v>54637.599999999999</v>
          </cell>
          <cell r="L647">
            <v>21233.699999999997</v>
          </cell>
          <cell r="M647">
            <v>75871.299999999988</v>
          </cell>
          <cell r="N647">
            <v>169361.9</v>
          </cell>
          <cell r="O647">
            <v>245233.2</v>
          </cell>
          <cell r="P647">
            <v>11540.099999999977</v>
          </cell>
          <cell r="Q647">
            <v>202135.69999999995</v>
          </cell>
          <cell r="R647">
            <v>256773.3</v>
          </cell>
          <cell r="S647">
            <v>25208.200000000012</v>
          </cell>
          <cell r="T647">
            <v>281981.5</v>
          </cell>
          <cell r="U647">
            <v>152598</v>
          </cell>
          <cell r="V647">
            <v>434579.5</v>
          </cell>
          <cell r="W647">
            <v>28764.5</v>
          </cell>
          <cell r="X647">
            <v>206570.69999999995</v>
          </cell>
          <cell r="Y647">
            <v>463344</v>
          </cell>
          <cell r="Z647">
            <v>-463344</v>
          </cell>
          <cell r="AA647">
            <v>0</v>
          </cell>
          <cell r="AB647">
            <v>0</v>
          </cell>
          <cell r="AC647">
            <v>0</v>
          </cell>
          <cell r="AD647">
            <v>0</v>
          </cell>
          <cell r="AE647">
            <v>-463344</v>
          </cell>
          <cell r="AF647">
            <v>-256773.30000000002</v>
          </cell>
          <cell r="AG647">
            <v>0</v>
          </cell>
        </row>
        <row r="648">
          <cell r="G648">
            <v>477.5</v>
          </cell>
          <cell r="H648">
            <v>0.39999999999997726</v>
          </cell>
          <cell r="I648">
            <v>477.9</v>
          </cell>
          <cell r="J648">
            <v>0</v>
          </cell>
          <cell r="K648">
            <v>477.9</v>
          </cell>
          <cell r="L648">
            <v>-9.9999999999965894E-2</v>
          </cell>
          <cell r="M648">
            <v>477.8</v>
          </cell>
          <cell r="N648">
            <v>2791.7999999999997</v>
          </cell>
          <cell r="O648">
            <v>3269.6</v>
          </cell>
          <cell r="P648">
            <v>0.3000000000001819</v>
          </cell>
          <cell r="Q648">
            <v>2792</v>
          </cell>
          <cell r="R648">
            <v>3269.9</v>
          </cell>
          <cell r="S648">
            <v>1634.1</v>
          </cell>
          <cell r="T648">
            <v>4904</v>
          </cell>
          <cell r="U648">
            <v>50.600000000000364</v>
          </cell>
          <cell r="V648">
            <v>4954.6000000000004</v>
          </cell>
          <cell r="W648">
            <v>0</v>
          </cell>
          <cell r="X648">
            <v>1684.7000000000003</v>
          </cell>
          <cell r="Y648">
            <v>4954.6000000000004</v>
          </cell>
          <cell r="Z648">
            <v>-4954.6000000000004</v>
          </cell>
          <cell r="AA648">
            <v>0</v>
          </cell>
          <cell r="AB648">
            <v>0</v>
          </cell>
          <cell r="AC648">
            <v>-4954.6000000000004</v>
          </cell>
          <cell r="AD648">
            <v>0</v>
          </cell>
          <cell r="AE648">
            <v>-4954.6000000000004</v>
          </cell>
          <cell r="AF648">
            <v>-3269.9</v>
          </cell>
          <cell r="AG648">
            <v>0</v>
          </cell>
        </row>
        <row r="649">
          <cell r="G649">
            <v>0.2</v>
          </cell>
          <cell r="H649">
            <v>742.4</v>
          </cell>
          <cell r="I649">
            <v>742.6</v>
          </cell>
          <cell r="J649">
            <v>0</v>
          </cell>
          <cell r="K649">
            <v>742.6</v>
          </cell>
          <cell r="L649">
            <v>61.199999999999932</v>
          </cell>
          <cell r="M649">
            <v>803.8</v>
          </cell>
          <cell r="N649">
            <v>0</v>
          </cell>
          <cell r="O649">
            <v>803.8</v>
          </cell>
          <cell r="P649">
            <v>3642</v>
          </cell>
          <cell r="Q649">
            <v>3703.2</v>
          </cell>
          <cell r="R649">
            <v>4445.8</v>
          </cell>
          <cell r="S649">
            <v>9.9999999999454303E-2</v>
          </cell>
          <cell r="T649">
            <v>4445.8999999999996</v>
          </cell>
          <cell r="U649">
            <v>4778.3999999999996</v>
          </cell>
          <cell r="V649">
            <v>9224.2999999999993</v>
          </cell>
          <cell r="W649">
            <v>0</v>
          </cell>
          <cell r="X649">
            <v>4778.4999999999991</v>
          </cell>
          <cell r="Y649">
            <v>9224.2999999999993</v>
          </cell>
          <cell r="Z649">
            <v>-9224.2999999999993</v>
          </cell>
          <cell r="AA649">
            <v>0</v>
          </cell>
          <cell r="AB649">
            <v>0</v>
          </cell>
          <cell r="AC649">
            <v>-9224.2999999999993</v>
          </cell>
          <cell r="AD649">
            <v>0</v>
          </cell>
          <cell r="AE649">
            <v>-9224.2999999999993</v>
          </cell>
          <cell r="AF649">
            <v>-4445.8</v>
          </cell>
          <cell r="AG649">
            <v>0</v>
          </cell>
        </row>
        <row r="650">
          <cell r="G650">
            <v>6.3</v>
          </cell>
          <cell r="H650">
            <v>2109.3999999999996</v>
          </cell>
          <cell r="I650">
            <v>2115.6999999999998</v>
          </cell>
          <cell r="J650">
            <v>0</v>
          </cell>
          <cell r="K650">
            <v>2115.6999999999998</v>
          </cell>
          <cell r="L650">
            <v>230</v>
          </cell>
          <cell r="M650">
            <v>2345.6999999999998</v>
          </cell>
          <cell r="N650">
            <v>-230</v>
          </cell>
          <cell r="O650">
            <v>2115.6999999999998</v>
          </cell>
          <cell r="P650">
            <v>0</v>
          </cell>
          <cell r="Q650">
            <v>0</v>
          </cell>
          <cell r="R650">
            <v>2115.6999999999998</v>
          </cell>
          <cell r="S650">
            <v>3100</v>
          </cell>
          <cell r="T650">
            <v>5215.7</v>
          </cell>
          <cell r="U650">
            <v>0</v>
          </cell>
          <cell r="V650">
            <v>5215.7</v>
          </cell>
          <cell r="W650">
            <v>2000</v>
          </cell>
          <cell r="X650">
            <v>5100</v>
          </cell>
          <cell r="Y650">
            <v>7215.7</v>
          </cell>
          <cell r="Z650">
            <v>-7215.7</v>
          </cell>
          <cell r="AA650">
            <v>0</v>
          </cell>
          <cell r="AB650">
            <v>0</v>
          </cell>
          <cell r="AC650">
            <v>-7215.7</v>
          </cell>
          <cell r="AD650">
            <v>0</v>
          </cell>
          <cell r="AE650">
            <v>-7215.7</v>
          </cell>
          <cell r="AF650">
            <v>-2115.6999999999998</v>
          </cell>
          <cell r="AG650">
            <v>0</v>
          </cell>
        </row>
        <row r="651">
          <cell r="H651">
            <v>270</v>
          </cell>
          <cell r="I651">
            <v>270</v>
          </cell>
          <cell r="J651">
            <v>17.199999999999989</v>
          </cell>
          <cell r="K651">
            <v>287.2</v>
          </cell>
          <cell r="L651">
            <v>10.300000000000011</v>
          </cell>
          <cell r="M651">
            <v>297.5</v>
          </cell>
          <cell r="N651">
            <v>927</v>
          </cell>
          <cell r="O651">
            <v>1224.5</v>
          </cell>
          <cell r="P651">
            <v>-10.099999999999909</v>
          </cell>
          <cell r="Q651">
            <v>927.2</v>
          </cell>
          <cell r="R651">
            <v>1214.4000000000001</v>
          </cell>
          <cell r="S651">
            <v>0</v>
          </cell>
          <cell r="T651">
            <v>1214.4000000000001</v>
          </cell>
          <cell r="U651">
            <v>1631.7999999999997</v>
          </cell>
          <cell r="V651">
            <v>2846.2</v>
          </cell>
          <cell r="W651">
            <v>0</v>
          </cell>
          <cell r="X651">
            <v>1631.7999999999997</v>
          </cell>
          <cell r="Y651">
            <v>2846.2</v>
          </cell>
          <cell r="Z651">
            <v>-2846.2</v>
          </cell>
          <cell r="AA651">
            <v>0</v>
          </cell>
          <cell r="AB651">
            <v>0</v>
          </cell>
          <cell r="AC651">
            <v>-2846.2</v>
          </cell>
          <cell r="AD651">
            <v>0</v>
          </cell>
          <cell r="AE651">
            <v>-2846.2</v>
          </cell>
          <cell r="AF651">
            <v>-1214.4000000000001</v>
          </cell>
          <cell r="AG651">
            <v>0</v>
          </cell>
        </row>
        <row r="652">
          <cell r="H652">
            <v>1696</v>
          </cell>
          <cell r="I652">
            <v>1696</v>
          </cell>
          <cell r="J652">
            <v>0</v>
          </cell>
          <cell r="K652">
            <v>1696</v>
          </cell>
          <cell r="L652">
            <v>0.20000000000004547</v>
          </cell>
          <cell r="M652">
            <v>1696.2</v>
          </cell>
          <cell r="N652">
            <v>7239.9000000000005</v>
          </cell>
          <cell r="O652">
            <v>8936.1</v>
          </cell>
          <cell r="P652">
            <v>-0.1000000000003638</v>
          </cell>
          <cell r="Q652">
            <v>7240</v>
          </cell>
          <cell r="R652">
            <v>8936</v>
          </cell>
          <cell r="S652">
            <v>0</v>
          </cell>
          <cell r="T652">
            <v>8936</v>
          </cell>
          <cell r="U652">
            <v>14118</v>
          </cell>
          <cell r="V652">
            <v>23054</v>
          </cell>
          <cell r="W652">
            <v>0</v>
          </cell>
          <cell r="X652">
            <v>14118</v>
          </cell>
          <cell r="Y652">
            <v>23054</v>
          </cell>
          <cell r="Z652">
            <v>-23054</v>
          </cell>
          <cell r="AA652">
            <v>0</v>
          </cell>
          <cell r="AB652">
            <v>0</v>
          </cell>
          <cell r="AC652">
            <v>-23054</v>
          </cell>
          <cell r="AD652">
            <v>0</v>
          </cell>
          <cell r="AE652">
            <v>-23054</v>
          </cell>
          <cell r="AF652">
            <v>-8936</v>
          </cell>
          <cell r="AG652">
            <v>0</v>
          </cell>
        </row>
        <row r="653">
          <cell r="G653">
            <v>136.5</v>
          </cell>
          <cell r="H653">
            <v>0</v>
          </cell>
          <cell r="I653">
            <v>136.5</v>
          </cell>
          <cell r="J653">
            <v>-136.5</v>
          </cell>
          <cell r="K653">
            <v>0</v>
          </cell>
          <cell r="L653">
            <v>0</v>
          </cell>
          <cell r="M653">
            <v>0</v>
          </cell>
          <cell r="N653">
            <v>0</v>
          </cell>
          <cell r="O653">
            <v>0</v>
          </cell>
          <cell r="P653">
            <v>0</v>
          </cell>
          <cell r="Q653">
            <v>0</v>
          </cell>
          <cell r="R653">
            <v>0</v>
          </cell>
          <cell r="S653">
            <v>0</v>
          </cell>
          <cell r="T653">
            <v>0</v>
          </cell>
          <cell r="U653">
            <v>0</v>
          </cell>
          <cell r="V653">
            <v>0</v>
          </cell>
          <cell r="W653">
            <v>0</v>
          </cell>
          <cell r="X653">
            <v>0</v>
          </cell>
          <cell r="Y653">
            <v>0</v>
          </cell>
          <cell r="Z653">
            <v>0</v>
          </cell>
          <cell r="AA653">
            <v>0</v>
          </cell>
          <cell r="AB653">
            <v>0</v>
          </cell>
          <cell r="AC653">
            <v>0</v>
          </cell>
          <cell r="AD653">
            <v>0</v>
          </cell>
          <cell r="AE653">
            <v>0</v>
          </cell>
          <cell r="AF653">
            <v>0</v>
          </cell>
          <cell r="AG653">
            <v>0</v>
          </cell>
        </row>
        <row r="654">
          <cell r="G654">
            <v>21.9</v>
          </cell>
          <cell r="H654">
            <v>1632</v>
          </cell>
          <cell r="I654">
            <v>1653.9</v>
          </cell>
          <cell r="J654">
            <v>20.5</v>
          </cell>
          <cell r="K654">
            <v>1674.4</v>
          </cell>
          <cell r="L654">
            <v>253.39999999999986</v>
          </cell>
          <cell r="M654">
            <v>1927.8</v>
          </cell>
          <cell r="N654">
            <v>8272.1</v>
          </cell>
          <cell r="O654">
            <v>10199.9</v>
          </cell>
          <cell r="P654">
            <v>-168.10000000000036</v>
          </cell>
          <cell r="Q654">
            <v>8357.4</v>
          </cell>
          <cell r="R654">
            <v>10031.799999999999</v>
          </cell>
          <cell r="S654">
            <v>920</v>
          </cell>
          <cell r="T654">
            <v>10951.8</v>
          </cell>
          <cell r="U654">
            <v>3638</v>
          </cell>
          <cell r="V654">
            <v>14589.8</v>
          </cell>
          <cell r="W654">
            <v>143.30000000000109</v>
          </cell>
          <cell r="X654">
            <v>4701.3000000000011</v>
          </cell>
          <cell r="Y654">
            <v>14733.1</v>
          </cell>
          <cell r="Z654">
            <v>-14733.1</v>
          </cell>
          <cell r="AA654">
            <v>0</v>
          </cell>
          <cell r="AB654">
            <v>0</v>
          </cell>
          <cell r="AC654">
            <v>-14733.1</v>
          </cell>
          <cell r="AD654">
            <v>0</v>
          </cell>
          <cell r="AE654">
            <v>-14733.1</v>
          </cell>
          <cell r="AF654">
            <v>-10031.799999999999</v>
          </cell>
          <cell r="AG654">
            <v>0</v>
          </cell>
        </row>
        <row r="655">
          <cell r="G655">
            <v>169.5</v>
          </cell>
          <cell r="H655">
            <v>3139</v>
          </cell>
          <cell r="I655">
            <v>3308.5</v>
          </cell>
          <cell r="J655">
            <v>1233.5</v>
          </cell>
          <cell r="K655">
            <v>4542</v>
          </cell>
          <cell r="L655">
            <v>-461.59999999999991</v>
          </cell>
          <cell r="M655">
            <v>4080.4</v>
          </cell>
          <cell r="N655">
            <v>12967.800000000001</v>
          </cell>
          <cell r="O655">
            <v>17048.2</v>
          </cell>
          <cell r="P655">
            <v>27.099999999998545</v>
          </cell>
          <cell r="Q655">
            <v>12533.3</v>
          </cell>
          <cell r="R655">
            <v>17075.3</v>
          </cell>
          <cell r="S655">
            <v>1077.9000000000015</v>
          </cell>
          <cell r="T655">
            <v>18153.2</v>
          </cell>
          <cell r="U655">
            <v>12492.5</v>
          </cell>
          <cell r="V655">
            <v>30645.7</v>
          </cell>
          <cell r="W655">
            <v>1760.7999999999993</v>
          </cell>
          <cell r="X655">
            <v>15331.2</v>
          </cell>
          <cell r="Y655">
            <v>32406.5</v>
          </cell>
          <cell r="Z655">
            <v>-32406.5</v>
          </cell>
          <cell r="AA655">
            <v>0</v>
          </cell>
          <cell r="AB655">
            <v>0</v>
          </cell>
          <cell r="AC655">
            <v>-32406.5</v>
          </cell>
          <cell r="AD655">
            <v>0</v>
          </cell>
          <cell r="AE655">
            <v>-32406.5</v>
          </cell>
          <cell r="AF655">
            <v>-17075.3</v>
          </cell>
          <cell r="AG655">
            <v>0</v>
          </cell>
        </row>
        <row r="656">
          <cell r="G656">
            <v>92.3</v>
          </cell>
          <cell r="H656">
            <v>782.5</v>
          </cell>
          <cell r="I656">
            <v>874.8</v>
          </cell>
          <cell r="J656">
            <v>515</v>
          </cell>
          <cell r="K656">
            <v>1389.8</v>
          </cell>
          <cell r="L656">
            <v>19.900000000000091</v>
          </cell>
          <cell r="M656">
            <v>1409.7</v>
          </cell>
          <cell r="N656">
            <v>1225.9999999999998</v>
          </cell>
          <cell r="O656">
            <v>2635.7</v>
          </cell>
          <cell r="P656">
            <v>-1223.0999999999999</v>
          </cell>
          <cell r="Q656">
            <v>22.799999999999955</v>
          </cell>
          <cell r="R656">
            <v>1412.6</v>
          </cell>
          <cell r="S656">
            <v>0</v>
          </cell>
          <cell r="T656">
            <v>1412.6</v>
          </cell>
          <cell r="U656">
            <v>1280</v>
          </cell>
          <cell r="V656">
            <v>2692.6</v>
          </cell>
          <cell r="W656">
            <v>32.900000000000091</v>
          </cell>
          <cell r="X656">
            <v>1312.9</v>
          </cell>
          <cell r="Y656">
            <v>2725.5</v>
          </cell>
          <cell r="Z656">
            <v>-2725.5</v>
          </cell>
          <cell r="AA656">
            <v>0</v>
          </cell>
          <cell r="AB656">
            <v>0</v>
          </cell>
          <cell r="AC656">
            <v>-2725.5</v>
          </cell>
          <cell r="AD656">
            <v>0</v>
          </cell>
          <cell r="AE656">
            <v>-2725.5</v>
          </cell>
          <cell r="AF656">
            <v>-1412.6</v>
          </cell>
          <cell r="AG656">
            <v>0</v>
          </cell>
        </row>
        <row r="657">
          <cell r="H657">
            <v>0</v>
          </cell>
          <cell r="I657">
            <v>0</v>
          </cell>
          <cell r="J657">
            <v>0</v>
          </cell>
          <cell r="K657">
            <v>0</v>
          </cell>
          <cell r="L657">
            <v>0</v>
          </cell>
          <cell r="M657">
            <v>0</v>
          </cell>
          <cell r="N657">
            <v>0</v>
          </cell>
          <cell r="O657">
            <v>0</v>
          </cell>
          <cell r="P657">
            <v>0</v>
          </cell>
          <cell r="Q657">
            <v>0</v>
          </cell>
          <cell r="R657">
            <v>0</v>
          </cell>
          <cell r="S657">
            <v>0</v>
          </cell>
          <cell r="T657">
            <v>0</v>
          </cell>
          <cell r="U657">
            <v>0</v>
          </cell>
          <cell r="V657">
            <v>0</v>
          </cell>
          <cell r="W657">
            <v>0</v>
          </cell>
          <cell r="X657">
            <v>0</v>
          </cell>
          <cell r="Y657">
            <v>0</v>
          </cell>
          <cell r="Z657">
            <v>0</v>
          </cell>
          <cell r="AA657">
            <v>0</v>
          </cell>
          <cell r="AB657">
            <v>0</v>
          </cell>
          <cell r="AC657">
            <v>0</v>
          </cell>
          <cell r="AD657">
            <v>0</v>
          </cell>
          <cell r="AE657">
            <v>0</v>
          </cell>
          <cell r="AF657">
            <v>0</v>
          </cell>
          <cell r="AG657">
            <v>0</v>
          </cell>
        </row>
        <row r="658">
          <cell r="G658">
            <v>234</v>
          </cell>
          <cell r="H658">
            <v>5848</v>
          </cell>
          <cell r="I658">
            <v>6082</v>
          </cell>
          <cell r="J658">
            <v>5807</v>
          </cell>
          <cell r="K658">
            <v>11889</v>
          </cell>
          <cell r="L658">
            <v>9940</v>
          </cell>
          <cell r="M658">
            <v>21829</v>
          </cell>
          <cell r="N658">
            <v>37536</v>
          </cell>
          <cell r="O658">
            <v>59365</v>
          </cell>
          <cell r="P658">
            <v>1057</v>
          </cell>
          <cell r="Q658">
            <v>48533</v>
          </cell>
          <cell r="R658">
            <v>60422</v>
          </cell>
          <cell r="S658">
            <v>10528</v>
          </cell>
          <cell r="T658">
            <v>70950</v>
          </cell>
          <cell r="U658">
            <v>45012</v>
          </cell>
          <cell r="V658">
            <v>115962</v>
          </cell>
          <cell r="W658">
            <v>6529</v>
          </cell>
          <cell r="X658">
            <v>62069</v>
          </cell>
          <cell r="Y658">
            <v>122491</v>
          </cell>
          <cell r="Z658">
            <v>-122491</v>
          </cell>
          <cell r="AA658">
            <v>0</v>
          </cell>
          <cell r="AB658">
            <v>0</v>
          </cell>
          <cell r="AC658">
            <v>-122491</v>
          </cell>
          <cell r="AD658">
            <v>0</v>
          </cell>
          <cell r="AE658">
            <v>-122491</v>
          </cell>
          <cell r="AF658">
            <v>-60422</v>
          </cell>
          <cell r="AG658">
            <v>0</v>
          </cell>
        </row>
        <row r="659">
          <cell r="G659">
            <v>3913.1</v>
          </cell>
          <cell r="H659">
            <v>368.90000000000009</v>
          </cell>
          <cell r="I659">
            <v>4282</v>
          </cell>
          <cell r="J659">
            <v>293.30000000000018</v>
          </cell>
          <cell r="K659">
            <v>4575.3</v>
          </cell>
          <cell r="L659">
            <v>978.69999999999982</v>
          </cell>
          <cell r="M659">
            <v>5554</v>
          </cell>
          <cell r="N659">
            <v>4721.8999999999996</v>
          </cell>
          <cell r="O659">
            <v>10275.9</v>
          </cell>
          <cell r="P659">
            <v>7.6000000000003638</v>
          </cell>
          <cell r="Q659">
            <v>5708.2</v>
          </cell>
          <cell r="R659">
            <v>10283.5</v>
          </cell>
          <cell r="S659">
            <v>535.39999999999964</v>
          </cell>
          <cell r="T659">
            <v>10818.9</v>
          </cell>
          <cell r="U659">
            <v>1820.7000000000007</v>
          </cell>
          <cell r="V659">
            <v>12639.6</v>
          </cell>
          <cell r="W659">
            <v>-8.2000000000007276</v>
          </cell>
          <cell r="X659">
            <v>2347.8999999999996</v>
          </cell>
          <cell r="Y659">
            <v>12631.4</v>
          </cell>
          <cell r="Z659">
            <v>-12631.4</v>
          </cell>
          <cell r="AA659">
            <v>0</v>
          </cell>
          <cell r="AB659">
            <v>0</v>
          </cell>
          <cell r="AC659">
            <v>-12631.4</v>
          </cell>
          <cell r="AD659">
            <v>0</v>
          </cell>
          <cell r="AE659">
            <v>-12631.4</v>
          </cell>
          <cell r="AF659">
            <v>-10283.5</v>
          </cell>
          <cell r="AG659">
            <v>0</v>
          </cell>
        </row>
        <row r="660">
          <cell r="G660">
            <v>28.1</v>
          </cell>
          <cell r="H660">
            <v>0</v>
          </cell>
          <cell r="I660">
            <v>28.1</v>
          </cell>
          <cell r="J660">
            <v>3.0999999999999979</v>
          </cell>
          <cell r="K660">
            <v>31.2</v>
          </cell>
          <cell r="L660">
            <v>0.5</v>
          </cell>
          <cell r="M660">
            <v>31.7</v>
          </cell>
          <cell r="N660">
            <v>72.899999999999991</v>
          </cell>
          <cell r="O660">
            <v>104.6</v>
          </cell>
          <cell r="P660">
            <v>2</v>
          </cell>
          <cell r="Q660">
            <v>75.399999999999991</v>
          </cell>
          <cell r="R660">
            <v>106.6</v>
          </cell>
          <cell r="S660">
            <v>-9.9999999999994316E-2</v>
          </cell>
          <cell r="T660">
            <v>106.5</v>
          </cell>
          <cell r="U660">
            <v>0</v>
          </cell>
          <cell r="V660">
            <v>106.5</v>
          </cell>
          <cell r="W660">
            <v>7.4000000000000057</v>
          </cell>
          <cell r="X660">
            <v>7.3000000000000114</v>
          </cell>
          <cell r="Y660">
            <v>113.9</v>
          </cell>
          <cell r="Z660">
            <v>-113.9</v>
          </cell>
          <cell r="AA660">
            <v>0</v>
          </cell>
          <cell r="AB660">
            <v>0</v>
          </cell>
          <cell r="AC660">
            <v>-113.9</v>
          </cell>
          <cell r="AD660">
            <v>0</v>
          </cell>
          <cell r="AE660">
            <v>-113.9</v>
          </cell>
          <cell r="AF660">
            <v>-106.6</v>
          </cell>
          <cell r="AG660">
            <v>0</v>
          </cell>
        </row>
        <row r="661">
          <cell r="G661">
            <v>-143.1</v>
          </cell>
          <cell r="H661">
            <v>25196.1</v>
          </cell>
          <cell r="I661">
            <v>25053</v>
          </cell>
          <cell r="J661">
            <v>163.5</v>
          </cell>
          <cell r="K661">
            <v>25216.5</v>
          </cell>
          <cell r="L661">
            <v>10201.199999999997</v>
          </cell>
          <cell r="M661">
            <v>35417.699999999997</v>
          </cell>
          <cell r="N661">
            <v>93836.5</v>
          </cell>
          <cell r="O661">
            <v>129254.2</v>
          </cell>
          <cell r="P661">
            <v>8205.5000000000146</v>
          </cell>
          <cell r="Q661">
            <v>112243.20000000001</v>
          </cell>
          <cell r="R661">
            <v>137459.70000000001</v>
          </cell>
          <cell r="S661">
            <v>7412.7999999999884</v>
          </cell>
          <cell r="T661">
            <v>144872.5</v>
          </cell>
          <cell r="U661">
            <v>67776</v>
          </cell>
          <cell r="V661">
            <v>212648.5</v>
          </cell>
          <cell r="W661">
            <v>18299.299999999988</v>
          </cell>
          <cell r="X661">
            <v>93488.099999999977</v>
          </cell>
          <cell r="Y661">
            <v>230947.8</v>
          </cell>
          <cell r="Z661">
            <v>-230947.8</v>
          </cell>
          <cell r="AA661">
            <v>0</v>
          </cell>
          <cell r="AB661">
            <v>0</v>
          </cell>
          <cell r="AC661">
            <v>-230947.8</v>
          </cell>
          <cell r="AD661">
            <v>0</v>
          </cell>
          <cell r="AE661">
            <v>-230947.8</v>
          </cell>
          <cell r="AF661">
            <v>-137459.70000000001</v>
          </cell>
          <cell r="AG661">
            <v>0</v>
          </cell>
        </row>
        <row r="662">
          <cell r="H662">
            <v>0</v>
          </cell>
          <cell r="I662">
            <v>0</v>
          </cell>
          <cell r="J662">
            <v>0</v>
          </cell>
          <cell r="K662">
            <v>0</v>
          </cell>
          <cell r="L662">
            <v>0</v>
          </cell>
          <cell r="M662">
            <v>0</v>
          </cell>
          <cell r="N662">
            <v>0</v>
          </cell>
          <cell r="O662">
            <v>0</v>
          </cell>
          <cell r="P662">
            <v>0</v>
          </cell>
          <cell r="Q662">
            <v>0</v>
          </cell>
          <cell r="R662">
            <v>0</v>
          </cell>
          <cell r="S662">
            <v>0</v>
          </cell>
          <cell r="T662">
            <v>0</v>
          </cell>
          <cell r="U662">
            <v>0</v>
          </cell>
          <cell r="V662">
            <v>0</v>
          </cell>
          <cell r="W662">
            <v>0</v>
          </cell>
          <cell r="X662">
            <v>0</v>
          </cell>
          <cell r="Y662">
            <v>0</v>
          </cell>
          <cell r="Z662">
            <v>0</v>
          </cell>
          <cell r="AA662">
            <v>0</v>
          </cell>
          <cell r="AB662">
            <v>0</v>
          </cell>
          <cell r="AC662">
            <v>0</v>
          </cell>
          <cell r="AD662">
            <v>0</v>
          </cell>
          <cell r="AE662">
            <v>0</v>
          </cell>
          <cell r="AF662">
            <v>0</v>
          </cell>
          <cell r="AG662">
            <v>0</v>
          </cell>
        </row>
        <row r="663">
          <cell r="G663">
            <v>1540280.2999999998</v>
          </cell>
          <cell r="H663">
            <v>2584096.7000000002</v>
          </cell>
          <cell r="I663">
            <v>4124377</v>
          </cell>
          <cell r="J663">
            <v>2653650.7000000011</v>
          </cell>
          <cell r="K663">
            <v>6778027.7000000011</v>
          </cell>
          <cell r="L663">
            <v>2183590.3999999994</v>
          </cell>
          <cell r="M663">
            <v>8961618.0999999996</v>
          </cell>
          <cell r="N663">
            <v>2767302.3000000003</v>
          </cell>
          <cell r="O663">
            <v>11728920.4</v>
          </cell>
          <cell r="P663">
            <v>2525967.2000000011</v>
          </cell>
          <cell r="Q663">
            <v>7476859.9000000013</v>
          </cell>
          <cell r="R663">
            <v>14254887.600000001</v>
          </cell>
          <cell r="S663">
            <v>2599276.8000000007</v>
          </cell>
          <cell r="T663">
            <v>16854164.400000002</v>
          </cell>
          <cell r="U663">
            <v>2584752.6999999955</v>
          </cell>
          <cell r="V663">
            <v>19438917.099999998</v>
          </cell>
          <cell r="W663">
            <v>4074057.6000000015</v>
          </cell>
          <cell r="X663">
            <v>9258087.0999999978</v>
          </cell>
          <cell r="Y663">
            <v>23512974.699999999</v>
          </cell>
          <cell r="Z663">
            <v>-23512974.699999999</v>
          </cell>
          <cell r="AA663">
            <v>0</v>
          </cell>
          <cell r="AB663">
            <v>0</v>
          </cell>
          <cell r="AC663">
            <v>0</v>
          </cell>
          <cell r="AD663">
            <v>0</v>
          </cell>
          <cell r="AE663">
            <v>-23512974.699999999</v>
          </cell>
          <cell r="AF663">
            <v>-14254887.600000001</v>
          </cell>
          <cell r="AG663">
            <v>0</v>
          </cell>
        </row>
        <row r="664">
          <cell r="G664">
            <v>14941.3</v>
          </cell>
          <cell r="H664">
            <v>44749.600000000006</v>
          </cell>
          <cell r="I664">
            <v>59690.9</v>
          </cell>
          <cell r="J664">
            <v>60204.1</v>
          </cell>
          <cell r="K664">
            <v>119895</v>
          </cell>
          <cell r="L664">
            <v>40833</v>
          </cell>
          <cell r="M664">
            <v>160728</v>
          </cell>
          <cell r="N664">
            <v>56323.600000000006</v>
          </cell>
          <cell r="O664">
            <v>217051.6</v>
          </cell>
          <cell r="P664">
            <v>62899.999999999971</v>
          </cell>
          <cell r="Q664">
            <v>160056.59999999998</v>
          </cell>
          <cell r="R664">
            <v>279951.59999999998</v>
          </cell>
          <cell r="S664">
            <v>34251.400000000023</v>
          </cell>
          <cell r="T664">
            <v>314203</v>
          </cell>
          <cell r="U664">
            <v>56706</v>
          </cell>
          <cell r="V664">
            <v>370909</v>
          </cell>
          <cell r="W664">
            <v>64370</v>
          </cell>
          <cell r="X664">
            <v>155327.40000000002</v>
          </cell>
          <cell r="Y664">
            <v>435279</v>
          </cell>
          <cell r="Z664">
            <v>-435279</v>
          </cell>
          <cell r="AA664">
            <v>0</v>
          </cell>
          <cell r="AB664">
            <v>0</v>
          </cell>
          <cell r="AC664">
            <v>-435279</v>
          </cell>
          <cell r="AD664">
            <v>0</v>
          </cell>
          <cell r="AE664">
            <v>-435279</v>
          </cell>
          <cell r="AF664">
            <v>-279951.59999999998</v>
          </cell>
          <cell r="AG664">
            <v>0</v>
          </cell>
        </row>
        <row r="665">
          <cell r="G665">
            <v>32800</v>
          </cell>
          <cell r="H665">
            <v>84629.6</v>
          </cell>
          <cell r="I665">
            <v>117429.6</v>
          </cell>
          <cell r="J665">
            <v>127788.5</v>
          </cell>
          <cell r="K665">
            <v>245218.1</v>
          </cell>
          <cell r="L665">
            <v>115408.19999999998</v>
          </cell>
          <cell r="M665">
            <v>360626.3</v>
          </cell>
          <cell r="N665">
            <v>119416.10000000003</v>
          </cell>
          <cell r="O665">
            <v>480042.4</v>
          </cell>
          <cell r="P665">
            <v>74276.599999999977</v>
          </cell>
          <cell r="Q665">
            <v>309100.90000000002</v>
          </cell>
          <cell r="R665">
            <v>554319</v>
          </cell>
          <cell r="S665">
            <v>74693.900000000023</v>
          </cell>
          <cell r="T665">
            <v>629012.9</v>
          </cell>
          <cell r="U665">
            <v>124101.19999999995</v>
          </cell>
          <cell r="V665">
            <v>753114.1</v>
          </cell>
          <cell r="W665">
            <v>112219.30000000005</v>
          </cell>
          <cell r="X665">
            <v>311014.40000000002</v>
          </cell>
          <cell r="Y665">
            <v>865333.4</v>
          </cell>
          <cell r="Z665">
            <v>-865333.4</v>
          </cell>
          <cell r="AA665">
            <v>0</v>
          </cell>
          <cell r="AB665">
            <v>0</v>
          </cell>
          <cell r="AC665">
            <v>-865333.4</v>
          </cell>
          <cell r="AD665">
            <v>0</v>
          </cell>
          <cell r="AE665">
            <v>-865333.4</v>
          </cell>
          <cell r="AF665">
            <v>-554319</v>
          </cell>
          <cell r="AG665">
            <v>0</v>
          </cell>
        </row>
        <row r="666">
          <cell r="G666">
            <v>48950.5</v>
          </cell>
          <cell r="H666">
            <v>170615.8</v>
          </cell>
          <cell r="I666">
            <v>219566.3</v>
          </cell>
          <cell r="J666">
            <v>312833.3</v>
          </cell>
          <cell r="K666">
            <v>532399.6</v>
          </cell>
          <cell r="L666">
            <v>210253.40000000002</v>
          </cell>
          <cell r="M666">
            <v>742653</v>
          </cell>
          <cell r="N666">
            <v>318246.19999999995</v>
          </cell>
          <cell r="O666">
            <v>1060899.2</v>
          </cell>
          <cell r="P666">
            <v>197993.90000000014</v>
          </cell>
          <cell r="Q666">
            <v>726493.50000000012</v>
          </cell>
          <cell r="R666">
            <v>1258893.1000000001</v>
          </cell>
          <cell r="S666">
            <v>243248.59999999986</v>
          </cell>
          <cell r="T666">
            <v>1502141.7</v>
          </cell>
          <cell r="U666">
            <v>211115.40000000014</v>
          </cell>
          <cell r="V666">
            <v>1713257.1</v>
          </cell>
          <cell r="W666">
            <v>189847</v>
          </cell>
          <cell r="X666">
            <v>644211</v>
          </cell>
          <cell r="Y666">
            <v>1903104.1</v>
          </cell>
          <cell r="Z666">
            <v>-1903104.1</v>
          </cell>
          <cell r="AA666">
            <v>0</v>
          </cell>
          <cell r="AB666">
            <v>0</v>
          </cell>
          <cell r="AC666">
            <v>-1903104.1</v>
          </cell>
          <cell r="AD666">
            <v>0</v>
          </cell>
          <cell r="AE666">
            <v>-1903104.1</v>
          </cell>
          <cell r="AF666">
            <v>-1258893.1000000001</v>
          </cell>
          <cell r="AG666">
            <v>0</v>
          </cell>
        </row>
        <row r="667">
          <cell r="G667">
            <v>13967.1</v>
          </cell>
          <cell r="H667">
            <v>34697.300000000003</v>
          </cell>
          <cell r="I667">
            <v>48664.4</v>
          </cell>
          <cell r="J667">
            <v>32392.400000000001</v>
          </cell>
          <cell r="K667">
            <v>81056.800000000003</v>
          </cell>
          <cell r="L667">
            <v>26593.899999999994</v>
          </cell>
          <cell r="M667">
            <v>107650.7</v>
          </cell>
          <cell r="N667">
            <v>41959.400000000009</v>
          </cell>
          <cell r="O667">
            <v>149610.1</v>
          </cell>
          <cell r="P667">
            <v>38021</v>
          </cell>
          <cell r="Q667">
            <v>106574.3</v>
          </cell>
          <cell r="R667">
            <v>187631.1</v>
          </cell>
          <cell r="S667">
            <v>40947.299999999988</v>
          </cell>
          <cell r="T667">
            <v>228578.4</v>
          </cell>
          <cell r="U667">
            <v>43306.800000000017</v>
          </cell>
          <cell r="V667">
            <v>271885.2</v>
          </cell>
          <cell r="W667">
            <v>46660.799999999988</v>
          </cell>
          <cell r="X667">
            <v>130914.9</v>
          </cell>
          <cell r="Y667">
            <v>318546</v>
          </cell>
          <cell r="Z667">
            <v>-318546</v>
          </cell>
          <cell r="AA667">
            <v>0</v>
          </cell>
          <cell r="AB667">
            <v>0</v>
          </cell>
          <cell r="AC667">
            <v>-318546</v>
          </cell>
          <cell r="AD667">
            <v>0</v>
          </cell>
          <cell r="AE667">
            <v>-318546</v>
          </cell>
          <cell r="AF667">
            <v>-187631.1</v>
          </cell>
          <cell r="AG667">
            <v>0</v>
          </cell>
        </row>
        <row r="668">
          <cell r="G668">
            <v>439028.6</v>
          </cell>
          <cell r="H668">
            <v>237748.30000000005</v>
          </cell>
          <cell r="I668">
            <v>676776.9</v>
          </cell>
          <cell r="J668">
            <v>407160.70000000007</v>
          </cell>
          <cell r="K668">
            <v>1083937.6000000001</v>
          </cell>
          <cell r="L668">
            <v>361731.29999999981</v>
          </cell>
          <cell r="M668">
            <v>1445668.9</v>
          </cell>
          <cell r="N668">
            <v>469147.90000000014</v>
          </cell>
          <cell r="O668">
            <v>1914816.8</v>
          </cell>
          <cell r="P668">
            <v>515904.80000000005</v>
          </cell>
          <cell r="Q668">
            <v>1346784</v>
          </cell>
          <cell r="R668">
            <v>2430721.6</v>
          </cell>
          <cell r="S668">
            <v>507106</v>
          </cell>
          <cell r="T668">
            <v>2937827.6</v>
          </cell>
          <cell r="U668">
            <v>444411.5</v>
          </cell>
          <cell r="V668">
            <v>3382239.1</v>
          </cell>
          <cell r="W668">
            <v>853458.80000000028</v>
          </cell>
          <cell r="X668">
            <v>1804976.3000000003</v>
          </cell>
          <cell r="Y668">
            <v>4235697.9000000004</v>
          </cell>
          <cell r="Z668">
            <v>-4235697.9000000004</v>
          </cell>
          <cell r="AA668">
            <v>0</v>
          </cell>
          <cell r="AB668">
            <v>0</v>
          </cell>
          <cell r="AC668">
            <v>-4235697.9000000004</v>
          </cell>
          <cell r="AD668">
            <v>0</v>
          </cell>
          <cell r="AE668">
            <v>-4235697.9000000004</v>
          </cell>
          <cell r="AF668">
            <v>-2430721.6</v>
          </cell>
          <cell r="AG668">
            <v>0</v>
          </cell>
        </row>
        <row r="669">
          <cell r="G669">
            <v>116135.5</v>
          </cell>
          <cell r="H669">
            <v>211457.7</v>
          </cell>
          <cell r="I669">
            <v>327593.2</v>
          </cell>
          <cell r="J669">
            <v>138677</v>
          </cell>
          <cell r="K669">
            <v>466270.2</v>
          </cell>
          <cell r="L669">
            <v>289697.89999999997</v>
          </cell>
          <cell r="M669">
            <v>755968.1</v>
          </cell>
          <cell r="N669">
            <v>123716.5</v>
          </cell>
          <cell r="O669">
            <v>879684.6</v>
          </cell>
          <cell r="P669">
            <v>194005.50000000012</v>
          </cell>
          <cell r="Q669">
            <v>607419.90000000014</v>
          </cell>
          <cell r="R669">
            <v>1073690.1000000001</v>
          </cell>
          <cell r="S669">
            <v>208741.29999999981</v>
          </cell>
          <cell r="T669">
            <v>1282431.3999999999</v>
          </cell>
          <cell r="U669">
            <v>292893.30000000005</v>
          </cell>
          <cell r="V669">
            <v>1575324.7</v>
          </cell>
          <cell r="W669">
            <v>210049</v>
          </cell>
          <cell r="X669">
            <v>711683.59999999986</v>
          </cell>
          <cell r="Y669">
            <v>1785373.7</v>
          </cell>
          <cell r="Z669">
            <v>-1785373.7</v>
          </cell>
          <cell r="AA669">
            <v>0</v>
          </cell>
          <cell r="AB669">
            <v>0</v>
          </cell>
          <cell r="AC669">
            <v>-1785373.7</v>
          </cell>
          <cell r="AD669">
            <v>0</v>
          </cell>
          <cell r="AE669">
            <v>-1785373.7</v>
          </cell>
          <cell r="AF669">
            <v>-1073690.1000000001</v>
          </cell>
          <cell r="AG669">
            <v>0</v>
          </cell>
        </row>
        <row r="670">
          <cell r="G670">
            <v>34376.699999999997</v>
          </cell>
          <cell r="H670">
            <v>40210.100000000006</v>
          </cell>
          <cell r="I670">
            <v>74586.8</v>
          </cell>
          <cell r="J670">
            <v>88875.8</v>
          </cell>
          <cell r="K670">
            <v>163462.6</v>
          </cell>
          <cell r="L670">
            <v>59917</v>
          </cell>
          <cell r="M670">
            <v>223379.6</v>
          </cell>
          <cell r="N670">
            <v>69559.800000000017</v>
          </cell>
          <cell r="O670">
            <v>292939.40000000002</v>
          </cell>
          <cell r="P670">
            <v>76095.899999999965</v>
          </cell>
          <cell r="Q670">
            <v>205572.69999999998</v>
          </cell>
          <cell r="R670">
            <v>369035.3</v>
          </cell>
          <cell r="S670">
            <v>63184.600000000035</v>
          </cell>
          <cell r="T670">
            <v>432219.9</v>
          </cell>
          <cell r="U670">
            <v>55486.099999999977</v>
          </cell>
          <cell r="V670">
            <v>487706</v>
          </cell>
          <cell r="W670">
            <v>56793.300000000047</v>
          </cell>
          <cell r="X670">
            <v>175464.00000000006</v>
          </cell>
          <cell r="Y670">
            <v>544499.30000000005</v>
          </cell>
          <cell r="Z670">
            <v>-544499.30000000005</v>
          </cell>
          <cell r="AA670">
            <v>0</v>
          </cell>
          <cell r="AB670">
            <v>0</v>
          </cell>
          <cell r="AC670">
            <v>-544499.30000000005</v>
          </cell>
          <cell r="AD670">
            <v>0</v>
          </cell>
          <cell r="AE670">
            <v>-544499.30000000005</v>
          </cell>
          <cell r="AF670">
            <v>-369035.3</v>
          </cell>
          <cell r="AG670">
            <v>0</v>
          </cell>
        </row>
        <row r="671">
          <cell r="G671">
            <v>61232.800000000003</v>
          </cell>
          <cell r="H671">
            <v>88037.900000000009</v>
          </cell>
          <cell r="I671">
            <v>149270.70000000001</v>
          </cell>
          <cell r="J671">
            <v>86836.799999999988</v>
          </cell>
          <cell r="K671">
            <v>236107.5</v>
          </cell>
          <cell r="L671">
            <v>103017.29999999999</v>
          </cell>
          <cell r="M671">
            <v>339124.8</v>
          </cell>
          <cell r="N671">
            <v>86821.299999999988</v>
          </cell>
          <cell r="O671">
            <v>425946.1</v>
          </cell>
          <cell r="P671">
            <v>90719.800000000047</v>
          </cell>
          <cell r="Q671">
            <v>280558.40000000002</v>
          </cell>
          <cell r="R671">
            <v>516665.9</v>
          </cell>
          <cell r="S671">
            <v>100243.59999999998</v>
          </cell>
          <cell r="T671">
            <v>616909.5</v>
          </cell>
          <cell r="U671">
            <v>74921.599999999977</v>
          </cell>
          <cell r="V671">
            <v>691831.1</v>
          </cell>
          <cell r="W671">
            <v>95692.599999999977</v>
          </cell>
          <cell r="X671">
            <v>270857.79999999993</v>
          </cell>
          <cell r="Y671">
            <v>787523.7</v>
          </cell>
          <cell r="Z671">
            <v>-787523.7</v>
          </cell>
          <cell r="AA671">
            <v>0</v>
          </cell>
          <cell r="AB671">
            <v>0</v>
          </cell>
          <cell r="AC671">
            <v>-787523.7</v>
          </cell>
          <cell r="AD671">
            <v>0</v>
          </cell>
          <cell r="AE671">
            <v>-787523.7</v>
          </cell>
          <cell r="AF671">
            <v>-516665.9</v>
          </cell>
          <cell r="AG671">
            <v>0</v>
          </cell>
        </row>
        <row r="672">
          <cell r="G672">
            <v>22983.599999999999</v>
          </cell>
          <cell r="H672">
            <v>43782.500000000007</v>
          </cell>
          <cell r="I672">
            <v>66766.100000000006</v>
          </cell>
          <cell r="J672">
            <v>46637.599999999991</v>
          </cell>
          <cell r="K672">
            <v>113403.7</v>
          </cell>
          <cell r="L672">
            <v>43217.400000000009</v>
          </cell>
          <cell r="M672">
            <v>156621.1</v>
          </cell>
          <cell r="N672">
            <v>45503.299999999988</v>
          </cell>
          <cell r="O672">
            <v>202124.4</v>
          </cell>
          <cell r="P672">
            <v>57443</v>
          </cell>
          <cell r="Q672">
            <v>146163.70000000001</v>
          </cell>
          <cell r="R672">
            <v>259567.4</v>
          </cell>
          <cell r="S672">
            <v>46282.500000000029</v>
          </cell>
          <cell r="T672">
            <v>305849.90000000002</v>
          </cell>
          <cell r="U672">
            <v>52086.299999999988</v>
          </cell>
          <cell r="V672">
            <v>357936.2</v>
          </cell>
          <cell r="W672">
            <v>58716.899999999965</v>
          </cell>
          <cell r="X672">
            <v>157085.69999999998</v>
          </cell>
          <cell r="Y672">
            <v>416653.1</v>
          </cell>
          <cell r="Z672">
            <v>-416653.1</v>
          </cell>
          <cell r="AA672">
            <v>0</v>
          </cell>
          <cell r="AB672">
            <v>0</v>
          </cell>
          <cell r="AC672">
            <v>-416653.1</v>
          </cell>
          <cell r="AD672">
            <v>0</v>
          </cell>
          <cell r="AE672">
            <v>-416653.1</v>
          </cell>
          <cell r="AF672">
            <v>-259567.4</v>
          </cell>
          <cell r="AG672">
            <v>0</v>
          </cell>
        </row>
        <row r="673">
          <cell r="G673">
            <v>18363.900000000001</v>
          </cell>
          <cell r="H673">
            <v>32978.799999999996</v>
          </cell>
          <cell r="I673">
            <v>51342.7</v>
          </cell>
          <cell r="J673">
            <v>34089.300000000003</v>
          </cell>
          <cell r="K673">
            <v>85432</v>
          </cell>
          <cell r="L673">
            <v>27080.699999999997</v>
          </cell>
          <cell r="M673">
            <v>112512.7</v>
          </cell>
          <cell r="N673">
            <v>31268.099999999991</v>
          </cell>
          <cell r="O673">
            <v>143780.79999999999</v>
          </cell>
          <cell r="P673">
            <v>29676.400000000023</v>
          </cell>
          <cell r="Q673">
            <v>88025.200000000012</v>
          </cell>
          <cell r="R673">
            <v>173457.2</v>
          </cell>
          <cell r="S673">
            <v>26007.099999999977</v>
          </cell>
          <cell r="T673">
            <v>199464.3</v>
          </cell>
          <cell r="U673">
            <v>44010.700000000012</v>
          </cell>
          <cell r="V673">
            <v>243475</v>
          </cell>
          <cell r="W673">
            <v>40268.400000000023</v>
          </cell>
          <cell r="X673">
            <v>110286.20000000001</v>
          </cell>
          <cell r="Y673">
            <v>283743.40000000002</v>
          </cell>
          <cell r="Z673">
            <v>-283743.40000000002</v>
          </cell>
          <cell r="AA673">
            <v>0</v>
          </cell>
          <cell r="AB673">
            <v>0</v>
          </cell>
          <cell r="AC673">
            <v>-283743.40000000002</v>
          </cell>
          <cell r="AD673">
            <v>0</v>
          </cell>
          <cell r="AE673">
            <v>-283743.40000000002</v>
          </cell>
          <cell r="AF673">
            <v>-173457.2</v>
          </cell>
          <cell r="AG673">
            <v>0</v>
          </cell>
        </row>
        <row r="674">
          <cell r="G674">
            <v>53968</v>
          </cell>
          <cell r="H674">
            <v>171484</v>
          </cell>
          <cell r="I674">
            <v>225452</v>
          </cell>
          <cell r="J674">
            <v>253185</v>
          </cell>
          <cell r="K674">
            <v>478637</v>
          </cell>
          <cell r="L674">
            <v>154489</v>
          </cell>
          <cell r="M674">
            <v>633126</v>
          </cell>
          <cell r="N674">
            <v>194800</v>
          </cell>
          <cell r="O674">
            <v>827926</v>
          </cell>
          <cell r="P674">
            <v>144194</v>
          </cell>
          <cell r="Q674">
            <v>493483</v>
          </cell>
          <cell r="R674">
            <v>972120</v>
          </cell>
          <cell r="S674">
            <v>119995</v>
          </cell>
          <cell r="T674">
            <v>1092115</v>
          </cell>
          <cell r="U674">
            <v>201406</v>
          </cell>
          <cell r="V674">
            <v>1293521</v>
          </cell>
          <cell r="W674">
            <v>143502</v>
          </cell>
          <cell r="X674">
            <v>464903</v>
          </cell>
          <cell r="Y674">
            <v>1437023</v>
          </cell>
          <cell r="Z674">
            <v>-1437023</v>
          </cell>
          <cell r="AA674">
            <v>0</v>
          </cell>
          <cell r="AB674">
            <v>0</v>
          </cell>
          <cell r="AC674">
            <v>-1437023</v>
          </cell>
          <cell r="AD674">
            <v>0</v>
          </cell>
          <cell r="AE674">
            <v>-1437023</v>
          </cell>
          <cell r="AF674">
            <v>-972120</v>
          </cell>
          <cell r="AG674">
            <v>0</v>
          </cell>
        </row>
        <row r="675">
          <cell r="G675">
            <v>92906.2</v>
          </cell>
          <cell r="H675">
            <v>179331.5</v>
          </cell>
          <cell r="I675">
            <v>272237.7</v>
          </cell>
          <cell r="J675">
            <v>133451</v>
          </cell>
          <cell r="K675">
            <v>405688.7</v>
          </cell>
          <cell r="L675">
            <v>128257.60000000003</v>
          </cell>
          <cell r="M675">
            <v>533946.30000000005</v>
          </cell>
          <cell r="N675">
            <v>129109.39999999991</v>
          </cell>
          <cell r="O675">
            <v>663055.69999999995</v>
          </cell>
          <cell r="P675">
            <v>154912.40000000002</v>
          </cell>
          <cell r="Q675">
            <v>412279.39999999997</v>
          </cell>
          <cell r="R675">
            <v>817968.1</v>
          </cell>
          <cell r="S675">
            <v>205905.30000000005</v>
          </cell>
          <cell r="T675">
            <v>1023873.4</v>
          </cell>
          <cell r="U675">
            <v>215513.20000000007</v>
          </cell>
          <cell r="V675">
            <v>1239386.6000000001</v>
          </cell>
          <cell r="W675">
            <v>197578.09999999986</v>
          </cell>
          <cell r="X675">
            <v>618996.6</v>
          </cell>
          <cell r="Y675">
            <v>1436964.7</v>
          </cell>
          <cell r="Z675">
            <v>-1436964.7</v>
          </cell>
          <cell r="AA675">
            <v>0</v>
          </cell>
          <cell r="AB675">
            <v>0</v>
          </cell>
          <cell r="AC675">
            <v>-1436964.7</v>
          </cell>
          <cell r="AD675">
            <v>0</v>
          </cell>
          <cell r="AE675">
            <v>-1436964.7</v>
          </cell>
          <cell r="AF675">
            <v>-817968.1</v>
          </cell>
          <cell r="AG675">
            <v>0</v>
          </cell>
        </row>
        <row r="676">
          <cell r="G676">
            <v>42675.199999999997</v>
          </cell>
          <cell r="H676">
            <v>51149.600000000006</v>
          </cell>
          <cell r="I676">
            <v>93824.8</v>
          </cell>
          <cell r="J676">
            <v>122545.40000000001</v>
          </cell>
          <cell r="K676">
            <v>216370.2</v>
          </cell>
          <cell r="L676">
            <v>97106.899999999965</v>
          </cell>
          <cell r="M676">
            <v>313477.09999999998</v>
          </cell>
          <cell r="N676">
            <v>140891.30000000005</v>
          </cell>
          <cell r="O676">
            <v>454368.4</v>
          </cell>
          <cell r="P676">
            <v>102114.40000000002</v>
          </cell>
          <cell r="Q676">
            <v>340112.60000000003</v>
          </cell>
          <cell r="R676">
            <v>556482.80000000005</v>
          </cell>
          <cell r="S676">
            <v>106160.19999999995</v>
          </cell>
          <cell r="T676">
            <v>662643</v>
          </cell>
          <cell r="U676">
            <v>63606.400000000023</v>
          </cell>
          <cell r="V676">
            <v>726249.4</v>
          </cell>
          <cell r="W676">
            <v>118984.90000000002</v>
          </cell>
          <cell r="X676">
            <v>288751.5</v>
          </cell>
          <cell r="Y676">
            <v>845234.3</v>
          </cell>
          <cell r="Z676">
            <v>-845234.3</v>
          </cell>
          <cell r="AA676">
            <v>0</v>
          </cell>
          <cell r="AB676">
            <v>0</v>
          </cell>
          <cell r="AC676">
            <v>-845234.3</v>
          </cell>
          <cell r="AD676">
            <v>0</v>
          </cell>
          <cell r="AE676">
            <v>-845234.3</v>
          </cell>
          <cell r="AF676">
            <v>-556482.80000000005</v>
          </cell>
          <cell r="AG676">
            <v>0</v>
          </cell>
        </row>
        <row r="677">
          <cell r="G677">
            <v>547950.9</v>
          </cell>
          <cell r="H677">
            <v>1193224</v>
          </cell>
          <cell r="I677">
            <v>1741174.9</v>
          </cell>
          <cell r="J677">
            <v>808973.80000000028</v>
          </cell>
          <cell r="K677">
            <v>2550148.7000000002</v>
          </cell>
          <cell r="L677">
            <v>525986.79999999981</v>
          </cell>
          <cell r="M677">
            <v>3076135.5</v>
          </cell>
          <cell r="N677">
            <v>940539.39999999991</v>
          </cell>
          <cell r="O677">
            <v>4016674.9</v>
          </cell>
          <cell r="P677">
            <v>787709.50000000047</v>
          </cell>
          <cell r="Q677">
            <v>2254235.7000000002</v>
          </cell>
          <cell r="R677">
            <v>4804384.4000000004</v>
          </cell>
          <cell r="S677">
            <v>822510</v>
          </cell>
          <cell r="T677">
            <v>5626894.4000000004</v>
          </cell>
          <cell r="U677">
            <v>705188.19999999925</v>
          </cell>
          <cell r="V677">
            <v>6332082.5999999996</v>
          </cell>
          <cell r="W677">
            <v>1885916.5</v>
          </cell>
          <cell r="X677">
            <v>3413614.6999999993</v>
          </cell>
          <cell r="Y677">
            <v>8217999.0999999996</v>
          </cell>
          <cell r="Z677">
            <v>-8217999.0999999996</v>
          </cell>
          <cell r="AA677">
            <v>0</v>
          </cell>
          <cell r="AB677">
            <v>0</v>
          </cell>
          <cell r="AC677">
            <v>-8217999.0999999996</v>
          </cell>
          <cell r="AD677">
            <v>0</v>
          </cell>
          <cell r="AE677">
            <v>-8217999.0999999996</v>
          </cell>
          <cell r="AF677">
            <v>-4804384.4000000004</v>
          </cell>
          <cell r="AG677">
            <v>0</v>
          </cell>
        </row>
        <row r="678">
          <cell r="H678">
            <v>0</v>
          </cell>
          <cell r="I678">
            <v>0</v>
          </cell>
          <cell r="J678">
            <v>0</v>
          </cell>
          <cell r="K678">
            <v>0</v>
          </cell>
          <cell r="L678">
            <v>0</v>
          </cell>
          <cell r="M678">
            <v>0</v>
          </cell>
          <cell r="N678">
            <v>0</v>
          </cell>
          <cell r="O678">
            <v>0</v>
          </cell>
          <cell r="P678">
            <v>0</v>
          </cell>
          <cell r="Q678">
            <v>0</v>
          </cell>
          <cell r="R678">
            <v>0</v>
          </cell>
          <cell r="S678">
            <v>0</v>
          </cell>
          <cell r="T678">
            <v>0</v>
          </cell>
          <cell r="U678">
            <v>0</v>
          </cell>
          <cell r="V678">
            <v>0</v>
          </cell>
          <cell r="W678">
            <v>0</v>
          </cell>
          <cell r="X678">
            <v>0</v>
          </cell>
          <cell r="Y678">
            <v>0</v>
          </cell>
          <cell r="Z678">
            <v>0</v>
          </cell>
          <cell r="AA678">
            <v>0</v>
          </cell>
          <cell r="AB678">
            <v>0</v>
          </cell>
          <cell r="AC678">
            <v>0</v>
          </cell>
          <cell r="AD678">
            <v>0</v>
          </cell>
          <cell r="AE678">
            <v>0</v>
          </cell>
          <cell r="AF678">
            <v>0</v>
          </cell>
          <cell r="AG678">
            <v>0</v>
          </cell>
        </row>
        <row r="679">
          <cell r="G679">
            <v>125293.3</v>
          </cell>
          <cell r="H679">
            <v>234256.60000000003</v>
          </cell>
          <cell r="I679">
            <v>359549.9</v>
          </cell>
          <cell r="J679">
            <v>398009.29999999993</v>
          </cell>
          <cell r="K679">
            <v>757559.2</v>
          </cell>
          <cell r="L679">
            <v>634716.5</v>
          </cell>
          <cell r="M679">
            <v>1392275.7</v>
          </cell>
          <cell r="N679">
            <v>909682.2</v>
          </cell>
          <cell r="O679">
            <v>2301957.9000000004</v>
          </cell>
          <cell r="P679">
            <v>947038.69999999972</v>
          </cell>
          <cell r="Q679">
            <v>2491437.3999999994</v>
          </cell>
          <cell r="R679">
            <v>3248996.6</v>
          </cell>
          <cell r="S679">
            <v>617852.69999999972</v>
          </cell>
          <cell r="T679">
            <v>3866849.3</v>
          </cell>
          <cell r="U679">
            <v>532936.70000000019</v>
          </cell>
          <cell r="V679">
            <v>4399786</v>
          </cell>
          <cell r="W679">
            <v>538530.5</v>
          </cell>
          <cell r="X679">
            <v>1689319.9</v>
          </cell>
          <cell r="Y679">
            <v>4938316.5</v>
          </cell>
          <cell r="Z679">
            <v>-4938316.5</v>
          </cell>
          <cell r="AA679">
            <v>0</v>
          </cell>
          <cell r="AB679">
            <v>0</v>
          </cell>
          <cell r="AC679">
            <v>0</v>
          </cell>
          <cell r="AD679">
            <v>0</v>
          </cell>
          <cell r="AE679">
            <v>-4938316.5</v>
          </cell>
          <cell r="AF679">
            <v>-3248996.5999999996</v>
          </cell>
          <cell r="AG679">
            <v>0</v>
          </cell>
        </row>
        <row r="680">
          <cell r="G680">
            <v>5548.7</v>
          </cell>
          <cell r="H680">
            <v>8449.2000000000007</v>
          </cell>
          <cell r="I680">
            <v>13997.9</v>
          </cell>
          <cell r="J680">
            <v>9040.1</v>
          </cell>
          <cell r="K680">
            <v>23038</v>
          </cell>
          <cell r="L680">
            <v>17634</v>
          </cell>
          <cell r="M680">
            <v>40672</v>
          </cell>
          <cell r="N680">
            <v>23756.400000000001</v>
          </cell>
          <cell r="O680">
            <v>64428.4</v>
          </cell>
          <cell r="P680">
            <v>43155.299999999996</v>
          </cell>
          <cell r="Q680">
            <v>84545.7</v>
          </cell>
          <cell r="R680">
            <v>107583.7</v>
          </cell>
          <cell r="S680">
            <v>20989.199999999997</v>
          </cell>
          <cell r="T680">
            <v>128572.9</v>
          </cell>
          <cell r="U680">
            <v>20520.700000000012</v>
          </cell>
          <cell r="V680">
            <v>149093.6</v>
          </cell>
          <cell r="W680">
            <v>24881</v>
          </cell>
          <cell r="X680">
            <v>66390.900000000009</v>
          </cell>
          <cell r="Y680">
            <v>173974.6</v>
          </cell>
          <cell r="Z680">
            <v>-173974.6</v>
          </cell>
          <cell r="AA680">
            <v>0</v>
          </cell>
          <cell r="AB680">
            <v>0</v>
          </cell>
          <cell r="AC680">
            <v>-173974.6</v>
          </cell>
          <cell r="AD680">
            <v>0</v>
          </cell>
          <cell r="AE680">
            <v>-173974.6</v>
          </cell>
          <cell r="AF680">
            <v>-107583.7</v>
          </cell>
          <cell r="AG680">
            <v>0</v>
          </cell>
        </row>
        <row r="681">
          <cell r="G681">
            <v>6870.9</v>
          </cell>
          <cell r="H681">
            <v>9634.3000000000011</v>
          </cell>
          <cell r="I681">
            <v>16505.2</v>
          </cell>
          <cell r="J681">
            <v>24797.999999999996</v>
          </cell>
          <cell r="K681">
            <v>41303.199999999997</v>
          </cell>
          <cell r="L681">
            <v>32111.600000000006</v>
          </cell>
          <cell r="M681">
            <v>73414.8</v>
          </cell>
          <cell r="N681">
            <v>48407</v>
          </cell>
          <cell r="O681">
            <v>121821.8</v>
          </cell>
          <cell r="P681">
            <v>32731.499999999985</v>
          </cell>
          <cell r="Q681">
            <v>113250.09999999999</v>
          </cell>
          <cell r="R681">
            <v>154553.29999999999</v>
          </cell>
          <cell r="S681">
            <v>31446.200000000012</v>
          </cell>
          <cell r="T681">
            <v>185999.5</v>
          </cell>
          <cell r="U681">
            <v>26315.600000000006</v>
          </cell>
          <cell r="V681">
            <v>212315.1</v>
          </cell>
          <cell r="W681">
            <v>36648</v>
          </cell>
          <cell r="X681">
            <v>94409.800000000017</v>
          </cell>
          <cell r="Y681">
            <v>248963.1</v>
          </cell>
          <cell r="Z681">
            <v>-248963.1</v>
          </cell>
          <cell r="AA681">
            <v>0</v>
          </cell>
          <cell r="AB681">
            <v>0</v>
          </cell>
          <cell r="AC681">
            <v>-248963.1</v>
          </cell>
          <cell r="AD681">
            <v>0</v>
          </cell>
          <cell r="AE681">
            <v>-248963.1</v>
          </cell>
          <cell r="AF681">
            <v>-154553.29999999999</v>
          </cell>
          <cell r="AG681">
            <v>0</v>
          </cell>
        </row>
        <row r="682">
          <cell r="G682">
            <v>5510</v>
          </cell>
          <cell r="H682">
            <v>6672</v>
          </cell>
          <cell r="I682">
            <v>12182</v>
          </cell>
          <cell r="J682">
            <v>32747.800000000003</v>
          </cell>
          <cell r="K682">
            <v>44929.8</v>
          </cell>
          <cell r="L682">
            <v>28150.899999999994</v>
          </cell>
          <cell r="M682">
            <v>73080.7</v>
          </cell>
          <cell r="N682">
            <v>58383.3</v>
          </cell>
          <cell r="O682">
            <v>131464</v>
          </cell>
          <cell r="P682">
            <v>65746.799999999988</v>
          </cell>
          <cell r="Q682">
            <v>152281</v>
          </cell>
          <cell r="R682">
            <v>197210.8</v>
          </cell>
          <cell r="S682">
            <v>32129.5</v>
          </cell>
          <cell r="T682">
            <v>229340.3</v>
          </cell>
          <cell r="U682">
            <v>18190</v>
          </cell>
          <cell r="V682">
            <v>247530.3</v>
          </cell>
          <cell r="W682">
            <v>48192.5</v>
          </cell>
          <cell r="X682">
            <v>98512</v>
          </cell>
          <cell r="Y682">
            <v>295722.8</v>
          </cell>
          <cell r="Z682">
            <v>-295722.8</v>
          </cell>
          <cell r="AA682">
            <v>0</v>
          </cell>
          <cell r="AB682">
            <v>0</v>
          </cell>
          <cell r="AC682">
            <v>-295722.8</v>
          </cell>
          <cell r="AD682">
            <v>0</v>
          </cell>
          <cell r="AE682">
            <v>-295722.8</v>
          </cell>
          <cell r="AF682">
            <v>-197210.8</v>
          </cell>
          <cell r="AG682">
            <v>0</v>
          </cell>
        </row>
        <row r="683">
          <cell r="G683">
            <v>20563.2</v>
          </cell>
          <cell r="H683">
            <v>6970.7000000000007</v>
          </cell>
          <cell r="I683">
            <v>27533.9</v>
          </cell>
          <cell r="J683">
            <v>5456.7999999999956</v>
          </cell>
          <cell r="K683">
            <v>32990.699999999997</v>
          </cell>
          <cell r="L683">
            <v>17348.900000000001</v>
          </cell>
          <cell r="M683">
            <v>50339.6</v>
          </cell>
          <cell r="N683">
            <v>22634.6</v>
          </cell>
          <cell r="O683">
            <v>72974.2</v>
          </cell>
          <cell r="P683">
            <v>15759.300000000003</v>
          </cell>
          <cell r="Q683">
            <v>55742.8</v>
          </cell>
          <cell r="R683">
            <v>88733.5</v>
          </cell>
          <cell r="S683">
            <v>21876.5</v>
          </cell>
          <cell r="T683">
            <v>110610</v>
          </cell>
          <cell r="U683">
            <v>20439.899999999994</v>
          </cell>
          <cell r="V683">
            <v>131049.9</v>
          </cell>
          <cell r="W683">
            <v>13391.800000000017</v>
          </cell>
          <cell r="X683">
            <v>55708.200000000012</v>
          </cell>
          <cell r="Y683">
            <v>144441.70000000001</v>
          </cell>
          <cell r="Z683">
            <v>-144441.70000000001</v>
          </cell>
          <cell r="AA683">
            <v>0</v>
          </cell>
          <cell r="AB683">
            <v>0</v>
          </cell>
          <cell r="AC683">
            <v>-144441.70000000001</v>
          </cell>
          <cell r="AD683">
            <v>0</v>
          </cell>
          <cell r="AE683">
            <v>-144441.70000000001</v>
          </cell>
          <cell r="AF683">
            <v>-88733.5</v>
          </cell>
          <cell r="AG683">
            <v>0</v>
          </cell>
        </row>
        <row r="684">
          <cell r="G684">
            <v>6912.8</v>
          </cell>
          <cell r="H684">
            <v>6837.4999999999991</v>
          </cell>
          <cell r="I684">
            <v>13750.3</v>
          </cell>
          <cell r="J684">
            <v>24168.3</v>
          </cell>
          <cell r="K684">
            <v>37918.6</v>
          </cell>
          <cell r="L684">
            <v>35912.500000000007</v>
          </cell>
          <cell r="M684">
            <v>73831.100000000006</v>
          </cell>
          <cell r="N684">
            <v>57414.899999999994</v>
          </cell>
          <cell r="O684">
            <v>131246</v>
          </cell>
          <cell r="P684">
            <v>92172.6</v>
          </cell>
          <cell r="Q684">
            <v>185500</v>
          </cell>
          <cell r="R684">
            <v>223418.6</v>
          </cell>
          <cell r="S684">
            <v>37272.199999999983</v>
          </cell>
          <cell r="T684">
            <v>260690.8</v>
          </cell>
          <cell r="U684">
            <v>44493.299999999988</v>
          </cell>
          <cell r="V684">
            <v>305184.09999999998</v>
          </cell>
          <cell r="W684">
            <v>24589</v>
          </cell>
          <cell r="X684">
            <v>106354.49999999997</v>
          </cell>
          <cell r="Y684">
            <v>329773.09999999998</v>
          </cell>
          <cell r="Z684">
            <v>-329773.09999999998</v>
          </cell>
          <cell r="AA684">
            <v>0</v>
          </cell>
          <cell r="AB684">
            <v>0</v>
          </cell>
          <cell r="AC684">
            <v>-329773.09999999998</v>
          </cell>
          <cell r="AD684">
            <v>0</v>
          </cell>
          <cell r="AE684">
            <v>-329773.09999999998</v>
          </cell>
          <cell r="AF684">
            <v>-223418.6</v>
          </cell>
          <cell r="AG684">
            <v>0</v>
          </cell>
        </row>
        <row r="685">
          <cell r="G685">
            <v>3681.9</v>
          </cell>
          <cell r="H685">
            <v>7911.2000000000007</v>
          </cell>
          <cell r="I685">
            <v>11593.1</v>
          </cell>
          <cell r="J685">
            <v>22671.599999999999</v>
          </cell>
          <cell r="K685">
            <v>34264.699999999997</v>
          </cell>
          <cell r="L685">
            <v>28703.300000000003</v>
          </cell>
          <cell r="M685">
            <v>62968</v>
          </cell>
          <cell r="N685">
            <v>33204.699999999997</v>
          </cell>
          <cell r="O685">
            <v>96172.7</v>
          </cell>
          <cell r="P685">
            <v>42164.7</v>
          </cell>
          <cell r="Q685">
            <v>104072.7</v>
          </cell>
          <cell r="R685">
            <v>138337.4</v>
          </cell>
          <cell r="S685">
            <v>25766.200000000012</v>
          </cell>
          <cell r="T685">
            <v>164103.6</v>
          </cell>
          <cell r="U685">
            <v>16846.5</v>
          </cell>
          <cell r="V685">
            <v>180950.1</v>
          </cell>
          <cell r="W685">
            <v>27187</v>
          </cell>
          <cell r="X685">
            <v>69799.700000000012</v>
          </cell>
          <cell r="Y685">
            <v>208137.1</v>
          </cell>
          <cell r="Z685">
            <v>-208137.1</v>
          </cell>
          <cell r="AA685">
            <v>0</v>
          </cell>
          <cell r="AB685">
            <v>0</v>
          </cell>
          <cell r="AC685">
            <v>-208137.1</v>
          </cell>
          <cell r="AD685">
            <v>0</v>
          </cell>
          <cell r="AE685">
            <v>-208137.1</v>
          </cell>
          <cell r="AF685">
            <v>-138337.4</v>
          </cell>
          <cell r="AG685">
            <v>0</v>
          </cell>
        </row>
        <row r="686">
          <cell r="G686">
            <v>5600.2</v>
          </cell>
          <cell r="H686">
            <v>16680.899999999998</v>
          </cell>
          <cell r="I686">
            <v>22281.1</v>
          </cell>
          <cell r="J686">
            <v>31191.200000000004</v>
          </cell>
          <cell r="K686">
            <v>53472.3</v>
          </cell>
          <cell r="L686">
            <v>47886.3</v>
          </cell>
          <cell r="M686">
            <v>101358.6</v>
          </cell>
          <cell r="N686">
            <v>62395.899999999994</v>
          </cell>
          <cell r="O686">
            <v>163754.5</v>
          </cell>
          <cell r="P686">
            <v>54922.700000000012</v>
          </cell>
          <cell r="Q686">
            <v>165204.90000000002</v>
          </cell>
          <cell r="R686">
            <v>218677.2</v>
          </cell>
          <cell r="S686">
            <v>59564</v>
          </cell>
          <cell r="T686">
            <v>278241.2</v>
          </cell>
          <cell r="U686">
            <v>35804.200000000012</v>
          </cell>
          <cell r="V686">
            <v>314045.40000000002</v>
          </cell>
          <cell r="W686">
            <v>39716.599999999977</v>
          </cell>
          <cell r="X686">
            <v>135084.79999999999</v>
          </cell>
          <cell r="Y686">
            <v>353762</v>
          </cell>
          <cell r="Z686">
            <v>-353762</v>
          </cell>
          <cell r="AA686">
            <v>0</v>
          </cell>
          <cell r="AB686">
            <v>0</v>
          </cell>
          <cell r="AC686">
            <v>-353762</v>
          </cell>
          <cell r="AD686">
            <v>0</v>
          </cell>
          <cell r="AE686">
            <v>-353762</v>
          </cell>
          <cell r="AF686">
            <v>-218677.2</v>
          </cell>
          <cell r="AG686">
            <v>0</v>
          </cell>
        </row>
        <row r="687">
          <cell r="G687">
            <v>9336</v>
          </cell>
          <cell r="H687">
            <v>9393</v>
          </cell>
          <cell r="I687">
            <v>18729</v>
          </cell>
          <cell r="J687">
            <v>24192.1</v>
          </cell>
          <cell r="K687">
            <v>42921.1</v>
          </cell>
          <cell r="L687">
            <v>27252.200000000004</v>
          </cell>
          <cell r="M687">
            <v>70173.3</v>
          </cell>
          <cell r="N687">
            <v>68952.2</v>
          </cell>
          <cell r="O687">
            <v>139125.5</v>
          </cell>
          <cell r="P687">
            <v>66406.100000000006</v>
          </cell>
          <cell r="Q687">
            <v>162610.5</v>
          </cell>
          <cell r="R687">
            <v>205531.6</v>
          </cell>
          <cell r="S687">
            <v>42087.100000000006</v>
          </cell>
          <cell r="T687">
            <v>247618.7</v>
          </cell>
          <cell r="U687">
            <v>48320.799999999988</v>
          </cell>
          <cell r="V687">
            <v>295939.5</v>
          </cell>
          <cell r="W687">
            <v>49430.400000000023</v>
          </cell>
          <cell r="X687">
            <v>139838.30000000002</v>
          </cell>
          <cell r="Y687">
            <v>345369.9</v>
          </cell>
          <cell r="Z687">
            <v>-345369.9</v>
          </cell>
          <cell r="AA687">
            <v>0</v>
          </cell>
          <cell r="AB687">
            <v>0</v>
          </cell>
          <cell r="AC687">
            <v>-345369.9</v>
          </cell>
          <cell r="AD687">
            <v>0</v>
          </cell>
          <cell r="AE687">
            <v>-345369.9</v>
          </cell>
          <cell r="AF687">
            <v>-205531.6</v>
          </cell>
          <cell r="AG687">
            <v>0</v>
          </cell>
        </row>
        <row r="688">
          <cell r="G688">
            <v>3026.9</v>
          </cell>
          <cell r="H688">
            <v>16813.699999999997</v>
          </cell>
          <cell r="I688">
            <v>19840.599999999999</v>
          </cell>
          <cell r="J688">
            <v>13206.5</v>
          </cell>
          <cell r="K688">
            <v>33047.1</v>
          </cell>
          <cell r="L688">
            <v>27274.6</v>
          </cell>
          <cell r="M688">
            <v>60321.7</v>
          </cell>
          <cell r="N688">
            <v>37305.699999999997</v>
          </cell>
          <cell r="O688">
            <v>97627.4</v>
          </cell>
          <cell r="P688">
            <v>53044.399999999994</v>
          </cell>
          <cell r="Q688">
            <v>117624.69999999998</v>
          </cell>
          <cell r="R688">
            <v>150671.79999999999</v>
          </cell>
          <cell r="S688">
            <v>26591.900000000023</v>
          </cell>
          <cell r="T688">
            <v>177263.7</v>
          </cell>
          <cell r="U688">
            <v>24078.5</v>
          </cell>
          <cell r="V688">
            <v>201342.2</v>
          </cell>
          <cell r="W688">
            <v>21405.699999999983</v>
          </cell>
          <cell r="X688">
            <v>72076.100000000006</v>
          </cell>
          <cell r="Y688">
            <v>222747.9</v>
          </cell>
          <cell r="Z688">
            <v>-222747.9</v>
          </cell>
          <cell r="AA688">
            <v>0</v>
          </cell>
          <cell r="AB688">
            <v>0</v>
          </cell>
          <cell r="AC688">
            <v>-222747.9</v>
          </cell>
          <cell r="AD688">
            <v>0</v>
          </cell>
          <cell r="AE688">
            <v>-222747.9</v>
          </cell>
          <cell r="AF688">
            <v>-150671.79999999999</v>
          </cell>
          <cell r="AG688">
            <v>0</v>
          </cell>
        </row>
        <row r="689">
          <cell r="G689">
            <v>2181.1</v>
          </cell>
          <cell r="H689">
            <v>12277.8</v>
          </cell>
          <cell r="I689">
            <v>14458.9</v>
          </cell>
          <cell r="J689">
            <v>9298.6999999999989</v>
          </cell>
          <cell r="K689">
            <v>23757.599999999999</v>
          </cell>
          <cell r="L689">
            <v>20839.300000000003</v>
          </cell>
          <cell r="M689">
            <v>44596.9</v>
          </cell>
          <cell r="N689">
            <v>26342.700000000004</v>
          </cell>
          <cell r="O689">
            <v>70939.600000000006</v>
          </cell>
          <cell r="P689">
            <v>20221.5</v>
          </cell>
          <cell r="Q689">
            <v>67403.5</v>
          </cell>
          <cell r="R689">
            <v>91161.1</v>
          </cell>
          <cell r="S689">
            <v>17377.799999999988</v>
          </cell>
          <cell r="T689">
            <v>108538.9</v>
          </cell>
          <cell r="U689">
            <v>11323.700000000012</v>
          </cell>
          <cell r="V689">
            <v>119862.6</v>
          </cell>
          <cell r="W689">
            <v>7873</v>
          </cell>
          <cell r="X689">
            <v>36574.5</v>
          </cell>
          <cell r="Y689">
            <v>127735.6</v>
          </cell>
          <cell r="Z689">
            <v>-127735.6</v>
          </cell>
          <cell r="AA689">
            <v>0</v>
          </cell>
          <cell r="AB689">
            <v>0</v>
          </cell>
          <cell r="AC689">
            <v>-127735.6</v>
          </cell>
          <cell r="AD689">
            <v>0</v>
          </cell>
          <cell r="AE689">
            <v>-127735.6</v>
          </cell>
          <cell r="AF689">
            <v>-91161.1</v>
          </cell>
          <cell r="AG689">
            <v>0</v>
          </cell>
        </row>
        <row r="690">
          <cell r="G690">
            <v>15713</v>
          </cell>
          <cell r="H690">
            <v>31825</v>
          </cell>
          <cell r="I690">
            <v>47538</v>
          </cell>
          <cell r="J690">
            <v>39917</v>
          </cell>
          <cell r="K690">
            <v>87455</v>
          </cell>
          <cell r="L690">
            <v>73841</v>
          </cell>
          <cell r="M690">
            <v>161296</v>
          </cell>
          <cell r="N690">
            <v>95377</v>
          </cell>
          <cell r="O690">
            <v>256673</v>
          </cell>
          <cell r="P690">
            <v>88335</v>
          </cell>
          <cell r="Q690">
            <v>257553</v>
          </cell>
          <cell r="R690">
            <v>345008</v>
          </cell>
          <cell r="S690">
            <v>69244</v>
          </cell>
          <cell r="T690">
            <v>414252</v>
          </cell>
          <cell r="U690">
            <v>54968</v>
          </cell>
          <cell r="V690">
            <v>469220</v>
          </cell>
          <cell r="W690">
            <v>46799</v>
          </cell>
          <cell r="X690">
            <v>171011</v>
          </cell>
          <cell r="Y690">
            <v>516019</v>
          </cell>
          <cell r="Z690">
            <v>-516019</v>
          </cell>
          <cell r="AA690">
            <v>0</v>
          </cell>
          <cell r="AB690">
            <v>0</v>
          </cell>
          <cell r="AC690">
            <v>-516019</v>
          </cell>
          <cell r="AD690">
            <v>0</v>
          </cell>
          <cell r="AE690">
            <v>-516019</v>
          </cell>
          <cell r="AF690">
            <v>-345008</v>
          </cell>
          <cell r="AG690">
            <v>0</v>
          </cell>
        </row>
        <row r="691">
          <cell r="G691">
            <v>8538.4</v>
          </cell>
          <cell r="H691">
            <v>37562.299999999996</v>
          </cell>
          <cell r="I691">
            <v>46100.7</v>
          </cell>
          <cell r="J691">
            <v>25888.199999999997</v>
          </cell>
          <cell r="K691">
            <v>71988.899999999994</v>
          </cell>
          <cell r="L691">
            <v>73174.100000000006</v>
          </cell>
          <cell r="M691">
            <v>145163</v>
          </cell>
          <cell r="N691">
            <v>118524.5</v>
          </cell>
          <cell r="O691">
            <v>263687.5</v>
          </cell>
          <cell r="P691">
            <v>130202.5</v>
          </cell>
          <cell r="Q691">
            <v>321901.09999999998</v>
          </cell>
          <cell r="R691">
            <v>393890</v>
          </cell>
          <cell r="S691">
            <v>107275.70000000001</v>
          </cell>
          <cell r="T691">
            <v>501165.7</v>
          </cell>
          <cell r="U691">
            <v>97853.200000000012</v>
          </cell>
          <cell r="V691">
            <v>599018.9</v>
          </cell>
          <cell r="W691">
            <v>72565.199999999953</v>
          </cell>
          <cell r="X691">
            <v>277694.09999999998</v>
          </cell>
          <cell r="Y691">
            <v>671584.1</v>
          </cell>
          <cell r="Z691">
            <v>-671584.1</v>
          </cell>
          <cell r="AA691">
            <v>0</v>
          </cell>
          <cell r="AB691">
            <v>0</v>
          </cell>
          <cell r="AC691">
            <v>-671584.1</v>
          </cell>
          <cell r="AD691">
            <v>0</v>
          </cell>
          <cell r="AE691">
            <v>-671584.1</v>
          </cell>
          <cell r="AF691">
            <v>-393890</v>
          </cell>
          <cell r="AG691">
            <v>0</v>
          </cell>
        </row>
        <row r="692">
          <cell r="G692">
            <v>5843.5</v>
          </cell>
          <cell r="H692">
            <v>14656.599999999999</v>
          </cell>
          <cell r="I692">
            <v>20500.099999999999</v>
          </cell>
          <cell r="J692">
            <v>31612.800000000003</v>
          </cell>
          <cell r="K692">
            <v>52112.9</v>
          </cell>
          <cell r="L692">
            <v>37551.299999999996</v>
          </cell>
          <cell r="M692">
            <v>89664.2</v>
          </cell>
          <cell r="N692">
            <v>72697.599999999991</v>
          </cell>
          <cell r="O692">
            <v>162361.79999999999</v>
          </cell>
          <cell r="P692">
            <v>68031.600000000006</v>
          </cell>
          <cell r="Q692">
            <v>178280.5</v>
          </cell>
          <cell r="R692">
            <v>230393.4</v>
          </cell>
          <cell r="S692">
            <v>39807.100000000006</v>
          </cell>
          <cell r="T692">
            <v>270200.5</v>
          </cell>
          <cell r="U692">
            <v>28002.5</v>
          </cell>
          <cell r="V692">
            <v>298203</v>
          </cell>
          <cell r="W692">
            <v>49953.599999999977</v>
          </cell>
          <cell r="X692">
            <v>117763.19999999998</v>
          </cell>
          <cell r="Y692">
            <v>348156.6</v>
          </cell>
          <cell r="Z692">
            <v>-348156.6</v>
          </cell>
          <cell r="AA692">
            <v>0</v>
          </cell>
          <cell r="AB692">
            <v>0</v>
          </cell>
          <cell r="AC692">
            <v>-348156.6</v>
          </cell>
          <cell r="AD692">
            <v>0</v>
          </cell>
          <cell r="AE692">
            <v>-348156.6</v>
          </cell>
          <cell r="AF692">
            <v>-230393.4</v>
          </cell>
          <cell r="AG692">
            <v>0</v>
          </cell>
        </row>
        <row r="693">
          <cell r="G693">
            <v>25966.7</v>
          </cell>
          <cell r="H693">
            <v>48572.400000000009</v>
          </cell>
          <cell r="I693">
            <v>74539.100000000006</v>
          </cell>
          <cell r="J693">
            <v>103820.19999999998</v>
          </cell>
          <cell r="K693">
            <v>178359.3</v>
          </cell>
          <cell r="L693">
            <v>167036.5</v>
          </cell>
          <cell r="M693">
            <v>345395.8</v>
          </cell>
          <cell r="N693">
            <v>184285.7</v>
          </cell>
          <cell r="O693">
            <v>529681.5</v>
          </cell>
          <cell r="P693">
            <v>174144.69999999995</v>
          </cell>
          <cell r="Q693">
            <v>525466.89999999991</v>
          </cell>
          <cell r="R693">
            <v>703826.2</v>
          </cell>
          <cell r="S693">
            <v>86425.300000000047</v>
          </cell>
          <cell r="T693">
            <v>790251.5</v>
          </cell>
          <cell r="U693">
            <v>85779.800000000047</v>
          </cell>
          <cell r="V693">
            <v>876031.3</v>
          </cell>
          <cell r="W693">
            <v>75897.699999999953</v>
          </cell>
          <cell r="X693">
            <v>248102.80000000005</v>
          </cell>
          <cell r="Y693">
            <v>951929</v>
          </cell>
          <cell r="Z693">
            <v>-951929</v>
          </cell>
          <cell r="AA693">
            <v>0</v>
          </cell>
          <cell r="AB693">
            <v>0</v>
          </cell>
          <cell r="AC693">
            <v>-951929</v>
          </cell>
          <cell r="AD693">
            <v>0</v>
          </cell>
          <cell r="AE693">
            <v>-951929</v>
          </cell>
          <cell r="AF693">
            <v>-703826.2</v>
          </cell>
          <cell r="AG693">
            <v>0</v>
          </cell>
        </row>
        <row r="694">
          <cell r="H694">
            <v>0</v>
          </cell>
          <cell r="I694">
            <v>0</v>
          </cell>
          <cell r="J694">
            <v>0</v>
          </cell>
          <cell r="K694">
            <v>0</v>
          </cell>
          <cell r="L694">
            <v>0</v>
          </cell>
          <cell r="M694">
            <v>0</v>
          </cell>
          <cell r="N694">
            <v>0</v>
          </cell>
          <cell r="O694">
            <v>0</v>
          </cell>
          <cell r="P694">
            <v>0</v>
          </cell>
          <cell r="Q694">
            <v>0</v>
          </cell>
          <cell r="R694">
            <v>0</v>
          </cell>
          <cell r="S694">
            <v>0</v>
          </cell>
          <cell r="T694">
            <v>0</v>
          </cell>
          <cell r="U694">
            <v>0</v>
          </cell>
          <cell r="V694">
            <v>0</v>
          </cell>
          <cell r="W694">
            <v>0</v>
          </cell>
          <cell r="X694">
            <v>0</v>
          </cell>
          <cell r="Y694">
            <v>0</v>
          </cell>
          <cell r="Z694">
            <v>0</v>
          </cell>
          <cell r="AA694">
            <v>0</v>
          </cell>
          <cell r="AB694">
            <v>0</v>
          </cell>
          <cell r="AC694">
            <v>0</v>
          </cell>
          <cell r="AD694">
            <v>0</v>
          </cell>
          <cell r="AE694">
            <v>0</v>
          </cell>
          <cell r="AF694">
            <v>0</v>
          </cell>
          <cell r="AG694">
            <v>0</v>
          </cell>
        </row>
        <row r="695">
          <cell r="G695">
            <v>819369.1</v>
          </cell>
          <cell r="H695">
            <v>2870399.4</v>
          </cell>
          <cell r="I695">
            <v>3689768.5</v>
          </cell>
          <cell r="J695">
            <v>3125765.3</v>
          </cell>
          <cell r="K695">
            <v>6815533.7999999998</v>
          </cell>
          <cell r="L695">
            <v>1333710.5</v>
          </cell>
          <cell r="M695">
            <v>8149244.3000000007</v>
          </cell>
          <cell r="N695">
            <v>3344775.1</v>
          </cell>
          <cell r="O695">
            <v>11494019.399999999</v>
          </cell>
          <cell r="P695">
            <v>5445078.8000000007</v>
          </cell>
          <cell r="Q695">
            <v>10123564.4</v>
          </cell>
          <cell r="R695">
            <v>16939098.199999999</v>
          </cell>
          <cell r="S695">
            <v>2382350.0000000037</v>
          </cell>
          <cell r="T695">
            <v>19321448.200000003</v>
          </cell>
          <cell r="U695">
            <v>4026876.0999999978</v>
          </cell>
          <cell r="V695">
            <v>23348324.300000001</v>
          </cell>
          <cell r="W695">
            <v>5088073.3000000007</v>
          </cell>
          <cell r="X695">
            <v>11497299.400000002</v>
          </cell>
          <cell r="Y695">
            <v>28436397.600000001</v>
          </cell>
          <cell r="Z695">
            <v>-28436397.600000001</v>
          </cell>
          <cell r="AA695">
            <v>0</v>
          </cell>
          <cell r="AB695">
            <v>0</v>
          </cell>
          <cell r="AC695">
            <v>0</v>
          </cell>
          <cell r="AD695">
            <v>0</v>
          </cell>
          <cell r="AE695">
            <v>-28436397.600000001</v>
          </cell>
          <cell r="AF695">
            <v>-16939098.199999999</v>
          </cell>
          <cell r="AG695">
            <v>0</v>
          </cell>
        </row>
        <row r="696">
          <cell r="G696">
            <v>20054.099999999999</v>
          </cell>
          <cell r="H696">
            <v>52099.9</v>
          </cell>
          <cell r="I696">
            <v>72154</v>
          </cell>
          <cell r="J696">
            <v>147071.4</v>
          </cell>
          <cell r="K696">
            <v>219225.4</v>
          </cell>
          <cell r="L696">
            <v>41516.200000000012</v>
          </cell>
          <cell r="M696">
            <v>260741.6</v>
          </cell>
          <cell r="N696">
            <v>55686.600000000006</v>
          </cell>
          <cell r="O696">
            <v>316428.2</v>
          </cell>
          <cell r="P696">
            <v>57782.899999999965</v>
          </cell>
          <cell r="Q696">
            <v>154985.69999999998</v>
          </cell>
          <cell r="R696">
            <v>374211.1</v>
          </cell>
          <cell r="S696">
            <v>49593.5</v>
          </cell>
          <cell r="T696">
            <v>423804.6</v>
          </cell>
          <cell r="U696">
            <v>59704.900000000023</v>
          </cell>
          <cell r="V696">
            <v>483509.5</v>
          </cell>
          <cell r="W696">
            <v>47726.400000000023</v>
          </cell>
          <cell r="X696">
            <v>157024.80000000005</v>
          </cell>
          <cell r="Y696">
            <v>531235.9</v>
          </cell>
          <cell r="Z696">
            <v>-531235.9</v>
          </cell>
          <cell r="AA696">
            <v>0</v>
          </cell>
          <cell r="AB696">
            <v>0</v>
          </cell>
          <cell r="AC696">
            <v>-531235.9</v>
          </cell>
          <cell r="AD696">
            <v>0</v>
          </cell>
          <cell r="AE696">
            <v>-531235.9</v>
          </cell>
          <cell r="AF696">
            <v>-374211.1</v>
          </cell>
          <cell r="AG696">
            <v>0</v>
          </cell>
        </row>
        <row r="697">
          <cell r="G697">
            <v>38802.9</v>
          </cell>
          <cell r="H697">
            <v>88123.9</v>
          </cell>
          <cell r="I697">
            <v>126926.8</v>
          </cell>
          <cell r="J697">
            <v>223131.60000000003</v>
          </cell>
          <cell r="K697">
            <v>350058.4</v>
          </cell>
          <cell r="L697">
            <v>83231.699999999953</v>
          </cell>
          <cell r="M697">
            <v>433290.1</v>
          </cell>
          <cell r="N697">
            <v>158991.30000000005</v>
          </cell>
          <cell r="O697">
            <v>592281.4</v>
          </cell>
          <cell r="P697">
            <v>347668.5</v>
          </cell>
          <cell r="Q697">
            <v>589891.5</v>
          </cell>
          <cell r="R697">
            <v>939949.9</v>
          </cell>
          <cell r="S697">
            <v>162679.40000000002</v>
          </cell>
          <cell r="T697">
            <v>1102629.3</v>
          </cell>
          <cell r="U697">
            <v>140990.19999999995</v>
          </cell>
          <cell r="V697">
            <v>1243619.5</v>
          </cell>
          <cell r="W697">
            <v>586991.5</v>
          </cell>
          <cell r="X697">
            <v>890661.1</v>
          </cell>
          <cell r="Y697">
            <v>1830611</v>
          </cell>
          <cell r="Z697">
            <v>-1830611</v>
          </cell>
          <cell r="AA697">
            <v>0</v>
          </cell>
          <cell r="AB697">
            <v>0</v>
          </cell>
          <cell r="AC697">
            <v>-1830611</v>
          </cell>
          <cell r="AD697">
            <v>0</v>
          </cell>
          <cell r="AE697">
            <v>-1830611</v>
          </cell>
          <cell r="AF697">
            <v>-939949.9</v>
          </cell>
          <cell r="AG697">
            <v>0</v>
          </cell>
        </row>
        <row r="698">
          <cell r="G698">
            <v>48694.8</v>
          </cell>
          <cell r="H698">
            <v>138602.20000000001</v>
          </cell>
          <cell r="I698">
            <v>187297</v>
          </cell>
          <cell r="J698">
            <v>257003.2</v>
          </cell>
          <cell r="K698">
            <v>444300.2</v>
          </cell>
          <cell r="L698">
            <v>201937.99999999994</v>
          </cell>
          <cell r="M698">
            <v>646238.19999999995</v>
          </cell>
          <cell r="N698">
            <v>214740.90000000002</v>
          </cell>
          <cell r="O698">
            <v>860979.1</v>
          </cell>
          <cell r="P698">
            <v>427368.70000000007</v>
          </cell>
          <cell r="Q698">
            <v>844047.60000000009</v>
          </cell>
          <cell r="R698">
            <v>1288347.8</v>
          </cell>
          <cell r="S698">
            <v>154897.80000000005</v>
          </cell>
          <cell r="T698">
            <v>1443245.6</v>
          </cell>
          <cell r="U698">
            <v>501234.5</v>
          </cell>
          <cell r="V698">
            <v>1944480.1</v>
          </cell>
          <cell r="W698">
            <v>141132.5</v>
          </cell>
          <cell r="X698">
            <v>797264.8</v>
          </cell>
          <cell r="Y698">
            <v>2085612.6</v>
          </cell>
          <cell r="Z698">
            <v>-2085612.6</v>
          </cell>
          <cell r="AA698">
            <v>0</v>
          </cell>
          <cell r="AB698">
            <v>0</v>
          </cell>
          <cell r="AC698">
            <v>-2085612.6</v>
          </cell>
          <cell r="AD698">
            <v>0</v>
          </cell>
          <cell r="AE698">
            <v>-2085612.6</v>
          </cell>
          <cell r="AF698">
            <v>-1288347.8</v>
          </cell>
          <cell r="AG698">
            <v>0</v>
          </cell>
        </row>
        <row r="699">
          <cell r="G699">
            <v>34996.800000000003</v>
          </cell>
          <cell r="H699">
            <v>42861.7</v>
          </cell>
          <cell r="I699">
            <v>77858.5</v>
          </cell>
          <cell r="J699">
            <v>139472.79999999999</v>
          </cell>
          <cell r="K699">
            <v>217331.3</v>
          </cell>
          <cell r="L699">
            <v>29344.100000000006</v>
          </cell>
          <cell r="M699">
            <v>246675.4</v>
          </cell>
          <cell r="N699">
            <v>76968.199999999983</v>
          </cell>
          <cell r="O699">
            <v>323643.59999999998</v>
          </cell>
          <cell r="P699">
            <v>211203.80000000005</v>
          </cell>
          <cell r="Q699">
            <v>317516.09999999998</v>
          </cell>
          <cell r="R699">
            <v>534847.4</v>
          </cell>
          <cell r="S699">
            <v>100183.40000000002</v>
          </cell>
          <cell r="T699">
            <v>635030.80000000005</v>
          </cell>
          <cell r="U699">
            <v>151261.29999999993</v>
          </cell>
          <cell r="V699">
            <v>786292.1</v>
          </cell>
          <cell r="W699">
            <v>189889.90000000002</v>
          </cell>
          <cell r="X699">
            <v>441334.6</v>
          </cell>
          <cell r="Y699">
            <v>976182</v>
          </cell>
          <cell r="Z699">
            <v>-976182</v>
          </cell>
          <cell r="AA699">
            <v>0</v>
          </cell>
          <cell r="AB699">
            <v>0</v>
          </cell>
          <cell r="AC699">
            <v>-976182</v>
          </cell>
          <cell r="AD699">
            <v>0</v>
          </cell>
          <cell r="AE699">
            <v>-976182</v>
          </cell>
          <cell r="AF699">
            <v>-534847.4</v>
          </cell>
          <cell r="AG699">
            <v>0</v>
          </cell>
        </row>
        <row r="700">
          <cell r="G700">
            <v>57192.2</v>
          </cell>
          <cell r="H700">
            <v>153942.5</v>
          </cell>
          <cell r="I700">
            <v>211134.7</v>
          </cell>
          <cell r="J700">
            <v>302960.89999999997</v>
          </cell>
          <cell r="K700">
            <v>514095.6</v>
          </cell>
          <cell r="L700">
            <v>71372.900000000023</v>
          </cell>
          <cell r="M700">
            <v>585468.5</v>
          </cell>
          <cell r="N700">
            <v>172165</v>
          </cell>
          <cell r="O700">
            <v>757633.5</v>
          </cell>
          <cell r="P700">
            <v>415863.89999999991</v>
          </cell>
          <cell r="Q700">
            <v>659401.79999999993</v>
          </cell>
          <cell r="R700">
            <v>1173497.3999999999</v>
          </cell>
          <cell r="S700">
            <v>156313.40000000014</v>
          </cell>
          <cell r="T700">
            <v>1329810.8</v>
          </cell>
          <cell r="U700">
            <v>508252.59999999986</v>
          </cell>
          <cell r="V700">
            <v>1838063.4</v>
          </cell>
          <cell r="W700">
            <v>101766.20000000019</v>
          </cell>
          <cell r="X700">
            <v>766332.20000000019</v>
          </cell>
          <cell r="Y700">
            <v>1939829.6</v>
          </cell>
          <cell r="Z700">
            <v>-1939829.6</v>
          </cell>
          <cell r="AA700">
            <v>0</v>
          </cell>
          <cell r="AB700">
            <v>0</v>
          </cell>
          <cell r="AC700">
            <v>-1939829.6</v>
          </cell>
          <cell r="AD700">
            <v>0</v>
          </cell>
          <cell r="AE700">
            <v>-1939829.6</v>
          </cell>
          <cell r="AF700">
            <v>-1173497.3999999999</v>
          </cell>
          <cell r="AG700">
            <v>0</v>
          </cell>
        </row>
        <row r="701">
          <cell r="G701">
            <v>6099.5</v>
          </cell>
          <cell r="H701">
            <v>289792.3</v>
          </cell>
          <cell r="I701">
            <v>295891.8</v>
          </cell>
          <cell r="J701">
            <v>84573.799999999988</v>
          </cell>
          <cell r="K701">
            <v>380465.6</v>
          </cell>
          <cell r="L701">
            <v>17000.100000000035</v>
          </cell>
          <cell r="M701">
            <v>397465.7</v>
          </cell>
          <cell r="N701">
            <v>241656.49999999994</v>
          </cell>
          <cell r="O701">
            <v>639122.19999999995</v>
          </cell>
          <cell r="P701">
            <v>133190.20000000007</v>
          </cell>
          <cell r="Q701">
            <v>391846.80000000005</v>
          </cell>
          <cell r="R701">
            <v>772312.4</v>
          </cell>
          <cell r="S701">
            <v>70616.5</v>
          </cell>
          <cell r="T701">
            <v>842928.9</v>
          </cell>
          <cell r="U701">
            <v>290366.79999999993</v>
          </cell>
          <cell r="V701">
            <v>1133295.7</v>
          </cell>
          <cell r="W701">
            <v>41073.5</v>
          </cell>
          <cell r="X701">
            <v>402056.79999999993</v>
          </cell>
          <cell r="Y701">
            <v>1174369.2</v>
          </cell>
          <cell r="Z701">
            <v>-1174369.2</v>
          </cell>
          <cell r="AA701">
            <v>0</v>
          </cell>
          <cell r="AB701">
            <v>0</v>
          </cell>
          <cell r="AC701">
            <v>-1174369.2</v>
          </cell>
          <cell r="AD701">
            <v>0</v>
          </cell>
          <cell r="AE701">
            <v>-1174369.2</v>
          </cell>
          <cell r="AF701">
            <v>-772312.4</v>
          </cell>
          <cell r="AG701">
            <v>0</v>
          </cell>
        </row>
        <row r="702">
          <cell r="G702">
            <v>49622.3</v>
          </cell>
          <cell r="H702">
            <v>71230</v>
          </cell>
          <cell r="I702">
            <v>120852.3</v>
          </cell>
          <cell r="J702">
            <v>163838.79999999999</v>
          </cell>
          <cell r="K702">
            <v>284691.09999999998</v>
          </cell>
          <cell r="L702">
            <v>83098.100000000035</v>
          </cell>
          <cell r="M702">
            <v>367789.2</v>
          </cell>
          <cell r="N702">
            <v>172055.10000000003</v>
          </cell>
          <cell r="O702">
            <v>539844.30000000005</v>
          </cell>
          <cell r="P702">
            <v>373173.29999999993</v>
          </cell>
          <cell r="Q702">
            <v>628326.5</v>
          </cell>
          <cell r="R702">
            <v>913017.6</v>
          </cell>
          <cell r="S702">
            <v>223167.79999999993</v>
          </cell>
          <cell r="T702">
            <v>1136185.3999999999</v>
          </cell>
          <cell r="U702">
            <v>150811.5</v>
          </cell>
          <cell r="V702">
            <v>1286996.8999999999</v>
          </cell>
          <cell r="W702">
            <v>486076</v>
          </cell>
          <cell r="X702">
            <v>860055.29999999993</v>
          </cell>
          <cell r="Y702">
            <v>1773072.9</v>
          </cell>
          <cell r="Z702">
            <v>-1773072.9</v>
          </cell>
          <cell r="AA702">
            <v>0</v>
          </cell>
          <cell r="AB702">
            <v>0</v>
          </cell>
          <cell r="AC702">
            <v>-1773072.9</v>
          </cell>
          <cell r="AD702">
            <v>0</v>
          </cell>
          <cell r="AE702">
            <v>-1773072.9</v>
          </cell>
          <cell r="AF702">
            <v>-913017.6</v>
          </cell>
          <cell r="AG702">
            <v>0</v>
          </cell>
        </row>
        <row r="703">
          <cell r="G703">
            <v>54669.599999999999</v>
          </cell>
          <cell r="H703">
            <v>170027.8</v>
          </cell>
          <cell r="I703">
            <v>224697.4</v>
          </cell>
          <cell r="J703">
            <v>165526.1</v>
          </cell>
          <cell r="K703">
            <v>390223.5</v>
          </cell>
          <cell r="L703">
            <v>56780.200000000012</v>
          </cell>
          <cell r="M703">
            <v>447003.7</v>
          </cell>
          <cell r="N703">
            <v>205143.60000000003</v>
          </cell>
          <cell r="O703">
            <v>652147.30000000005</v>
          </cell>
          <cell r="P703">
            <v>369250</v>
          </cell>
          <cell r="Q703">
            <v>631173.80000000005</v>
          </cell>
          <cell r="R703">
            <v>1021397.3</v>
          </cell>
          <cell r="S703">
            <v>287192.89999999991</v>
          </cell>
          <cell r="T703">
            <v>1308590.2</v>
          </cell>
          <cell r="U703">
            <v>258879.10000000009</v>
          </cell>
          <cell r="V703">
            <v>1567469.3</v>
          </cell>
          <cell r="W703">
            <v>674692.8</v>
          </cell>
          <cell r="X703">
            <v>1220764.8</v>
          </cell>
          <cell r="Y703">
            <v>2242162.1</v>
          </cell>
          <cell r="Z703">
            <v>-2242162.1</v>
          </cell>
          <cell r="AA703">
            <v>0</v>
          </cell>
          <cell r="AB703">
            <v>0</v>
          </cell>
          <cell r="AC703">
            <v>-2242162.1</v>
          </cell>
          <cell r="AD703">
            <v>0</v>
          </cell>
          <cell r="AE703">
            <v>-2242162.1</v>
          </cell>
          <cell r="AF703">
            <v>-1021397.3</v>
          </cell>
          <cell r="AG703">
            <v>0</v>
          </cell>
        </row>
        <row r="704">
          <cell r="G704">
            <v>33608</v>
          </cell>
          <cell r="H704">
            <v>79531.8</v>
          </cell>
          <cell r="I704">
            <v>113139.8</v>
          </cell>
          <cell r="J704">
            <v>190027</v>
          </cell>
          <cell r="K704">
            <v>303166.8</v>
          </cell>
          <cell r="L704">
            <v>88283.600000000035</v>
          </cell>
          <cell r="M704">
            <v>391450.4</v>
          </cell>
          <cell r="N704">
            <v>152439.29999999993</v>
          </cell>
          <cell r="O704">
            <v>543889.69999999995</v>
          </cell>
          <cell r="P704">
            <v>517938.90000000014</v>
          </cell>
          <cell r="Q704">
            <v>758661.8</v>
          </cell>
          <cell r="R704">
            <v>1061828.6000000001</v>
          </cell>
          <cell r="S704">
            <v>116442.59999999986</v>
          </cell>
          <cell r="T704">
            <v>1178271.2</v>
          </cell>
          <cell r="U704">
            <v>106967.10000000009</v>
          </cell>
          <cell r="V704">
            <v>1285238.3</v>
          </cell>
          <cell r="W704">
            <v>499451.89999999991</v>
          </cell>
          <cell r="X704">
            <v>722861.59999999986</v>
          </cell>
          <cell r="Y704">
            <v>1784690.2</v>
          </cell>
          <cell r="Z704">
            <v>-1784690.2</v>
          </cell>
          <cell r="AA704">
            <v>0</v>
          </cell>
          <cell r="AB704">
            <v>0</v>
          </cell>
          <cell r="AC704">
            <v>-1784690.2</v>
          </cell>
          <cell r="AD704">
            <v>0</v>
          </cell>
          <cell r="AE704">
            <v>-1784690.2</v>
          </cell>
          <cell r="AF704">
            <v>-1061828.6000000001</v>
          </cell>
          <cell r="AG704">
            <v>0</v>
          </cell>
        </row>
        <row r="705">
          <cell r="G705">
            <v>38488.300000000003</v>
          </cell>
          <cell r="H705">
            <v>61567.899999999994</v>
          </cell>
          <cell r="I705">
            <v>100056.2</v>
          </cell>
          <cell r="J705">
            <v>110480.50000000001</v>
          </cell>
          <cell r="K705">
            <v>210536.7</v>
          </cell>
          <cell r="L705">
            <v>67578.899999999965</v>
          </cell>
          <cell r="M705">
            <v>278115.59999999998</v>
          </cell>
          <cell r="N705">
            <v>75803</v>
          </cell>
          <cell r="O705">
            <v>353918.6</v>
          </cell>
          <cell r="P705">
            <v>202532.5</v>
          </cell>
          <cell r="Q705">
            <v>345914.39999999997</v>
          </cell>
          <cell r="R705">
            <v>556451.1</v>
          </cell>
          <cell r="S705">
            <v>90086.5</v>
          </cell>
          <cell r="T705">
            <v>646537.6</v>
          </cell>
          <cell r="U705">
            <v>76774.5</v>
          </cell>
          <cell r="V705">
            <v>723312.1</v>
          </cell>
          <cell r="W705">
            <v>251648.30000000005</v>
          </cell>
          <cell r="X705">
            <v>418509.30000000005</v>
          </cell>
          <cell r="Y705">
            <v>974960.4</v>
          </cell>
          <cell r="Z705">
            <v>-974960.4</v>
          </cell>
          <cell r="AA705">
            <v>0</v>
          </cell>
          <cell r="AB705">
            <v>0</v>
          </cell>
          <cell r="AC705">
            <v>-974960.4</v>
          </cell>
          <cell r="AD705">
            <v>0</v>
          </cell>
          <cell r="AE705">
            <v>-974960.4</v>
          </cell>
          <cell r="AF705">
            <v>-556451.1</v>
          </cell>
          <cell r="AG705">
            <v>0</v>
          </cell>
        </row>
        <row r="706">
          <cell r="G706">
            <v>112426</v>
          </cell>
          <cell r="H706">
            <v>368638</v>
          </cell>
          <cell r="I706">
            <v>481064</v>
          </cell>
          <cell r="J706">
            <v>404892</v>
          </cell>
          <cell r="K706">
            <v>885956</v>
          </cell>
          <cell r="L706">
            <v>124562</v>
          </cell>
          <cell r="M706">
            <v>1010518</v>
          </cell>
          <cell r="N706">
            <v>466305</v>
          </cell>
          <cell r="O706">
            <v>1476823</v>
          </cell>
          <cell r="P706">
            <v>537905</v>
          </cell>
          <cell r="Q706">
            <v>1128772</v>
          </cell>
          <cell r="R706">
            <v>2014728</v>
          </cell>
          <cell r="S706">
            <v>250016</v>
          </cell>
          <cell r="T706">
            <v>2264744</v>
          </cell>
          <cell r="U706">
            <v>370555</v>
          </cell>
          <cell r="V706">
            <v>2635299</v>
          </cell>
          <cell r="W706">
            <v>703611</v>
          </cell>
          <cell r="X706">
            <v>1324182</v>
          </cell>
          <cell r="Y706">
            <v>3338910</v>
          </cell>
          <cell r="Z706">
            <v>-3338910</v>
          </cell>
          <cell r="AA706">
            <v>0</v>
          </cell>
          <cell r="AB706">
            <v>0</v>
          </cell>
          <cell r="AC706">
            <v>-3338910</v>
          </cell>
          <cell r="AD706">
            <v>0</v>
          </cell>
          <cell r="AE706">
            <v>-3338910</v>
          </cell>
          <cell r="AF706">
            <v>-2014728</v>
          </cell>
          <cell r="AG706">
            <v>0</v>
          </cell>
        </row>
        <row r="707">
          <cell r="G707">
            <v>75437.100000000006</v>
          </cell>
          <cell r="H707">
            <v>210436.6</v>
          </cell>
          <cell r="I707">
            <v>285873.7</v>
          </cell>
          <cell r="J707">
            <v>306372.49999999994</v>
          </cell>
          <cell r="K707">
            <v>592246.19999999995</v>
          </cell>
          <cell r="L707">
            <v>102309</v>
          </cell>
          <cell r="M707">
            <v>694555.2</v>
          </cell>
          <cell r="N707">
            <v>238669.80000000005</v>
          </cell>
          <cell r="O707">
            <v>933225</v>
          </cell>
          <cell r="P707">
            <v>616154</v>
          </cell>
          <cell r="Q707">
            <v>957132.80000000005</v>
          </cell>
          <cell r="R707">
            <v>1549379</v>
          </cell>
          <cell r="S707">
            <v>353654</v>
          </cell>
          <cell r="T707">
            <v>1903033</v>
          </cell>
          <cell r="U707">
            <v>672547.60000000009</v>
          </cell>
          <cell r="V707">
            <v>2575580.6</v>
          </cell>
          <cell r="W707">
            <v>386394.60000000009</v>
          </cell>
          <cell r="X707">
            <v>1412596.2000000002</v>
          </cell>
          <cell r="Y707">
            <v>2961975.2</v>
          </cell>
          <cell r="Z707">
            <v>-2961975.2</v>
          </cell>
          <cell r="AA707">
            <v>0</v>
          </cell>
          <cell r="AB707">
            <v>0</v>
          </cell>
          <cell r="AC707">
            <v>-2961975.2</v>
          </cell>
          <cell r="AD707">
            <v>0</v>
          </cell>
          <cell r="AE707">
            <v>-2961975.2</v>
          </cell>
          <cell r="AF707">
            <v>-1549379</v>
          </cell>
          <cell r="AG707">
            <v>0</v>
          </cell>
        </row>
        <row r="708">
          <cell r="G708">
            <v>20706.5</v>
          </cell>
          <cell r="H708">
            <v>73872.600000000006</v>
          </cell>
          <cell r="I708">
            <v>94579.1</v>
          </cell>
          <cell r="J708">
            <v>115253.4</v>
          </cell>
          <cell r="K708">
            <v>209832.5</v>
          </cell>
          <cell r="L708">
            <v>74843.299999999988</v>
          </cell>
          <cell r="M708">
            <v>284675.8</v>
          </cell>
          <cell r="N708">
            <v>115849.5</v>
          </cell>
          <cell r="O708">
            <v>400525.3</v>
          </cell>
          <cell r="P708">
            <v>118614</v>
          </cell>
          <cell r="Q708">
            <v>309306.8</v>
          </cell>
          <cell r="R708">
            <v>519139.3</v>
          </cell>
          <cell r="S708">
            <v>77825.500000000058</v>
          </cell>
          <cell r="T708">
            <v>596964.80000000005</v>
          </cell>
          <cell r="U708">
            <v>70450.5</v>
          </cell>
          <cell r="V708">
            <v>667415.30000000005</v>
          </cell>
          <cell r="W708">
            <v>173637.29999999993</v>
          </cell>
          <cell r="X708">
            <v>321913.3</v>
          </cell>
          <cell r="Y708">
            <v>841052.6</v>
          </cell>
          <cell r="Z708">
            <v>-841052.6</v>
          </cell>
          <cell r="AA708">
            <v>0</v>
          </cell>
          <cell r="AB708">
            <v>0</v>
          </cell>
          <cell r="AC708">
            <v>-841052.6</v>
          </cell>
          <cell r="AD708">
            <v>0</v>
          </cell>
          <cell r="AE708">
            <v>-841052.6</v>
          </cell>
          <cell r="AF708">
            <v>-519139.3</v>
          </cell>
          <cell r="AG708">
            <v>0</v>
          </cell>
        </row>
        <row r="709">
          <cell r="G709">
            <v>228571</v>
          </cell>
          <cell r="H709">
            <v>1069672.2</v>
          </cell>
          <cell r="I709">
            <v>1298243.2</v>
          </cell>
          <cell r="J709">
            <v>515161.30000000005</v>
          </cell>
          <cell r="K709">
            <v>1813404.5</v>
          </cell>
          <cell r="L709">
            <v>291852.39999999991</v>
          </cell>
          <cell r="M709">
            <v>2105256.9</v>
          </cell>
          <cell r="N709">
            <v>998301.30000000028</v>
          </cell>
          <cell r="O709">
            <v>3103558.2</v>
          </cell>
          <cell r="P709">
            <v>1116433.0999999996</v>
          </cell>
          <cell r="Q709">
            <v>2406586.7999999998</v>
          </cell>
          <cell r="R709">
            <v>4219991.3</v>
          </cell>
          <cell r="S709">
            <v>289680.70000000019</v>
          </cell>
          <cell r="T709">
            <v>4509672</v>
          </cell>
          <cell r="U709">
            <v>668080.5</v>
          </cell>
          <cell r="V709">
            <v>5177752.5</v>
          </cell>
          <cell r="W709">
            <v>803981.40000000037</v>
          </cell>
          <cell r="X709">
            <v>1761742.6000000006</v>
          </cell>
          <cell r="Y709">
            <v>5981733.9000000004</v>
          </cell>
          <cell r="Z709">
            <v>-5981733.9000000004</v>
          </cell>
          <cell r="AA709">
            <v>0</v>
          </cell>
          <cell r="AB709">
            <v>0</v>
          </cell>
          <cell r="AC709">
            <v>-5981733.9000000004</v>
          </cell>
          <cell r="AD709">
            <v>0</v>
          </cell>
          <cell r="AE709">
            <v>-5981733.9000000004</v>
          </cell>
          <cell r="AF709">
            <v>-4219991.3</v>
          </cell>
          <cell r="AG709">
            <v>0</v>
          </cell>
        </row>
        <row r="710">
          <cell r="H710">
            <v>0</v>
          </cell>
          <cell r="I710">
            <v>0</v>
          </cell>
          <cell r="J710">
            <v>0</v>
          </cell>
          <cell r="K710">
            <v>0</v>
          </cell>
          <cell r="L710">
            <v>0</v>
          </cell>
          <cell r="M710">
            <v>0</v>
          </cell>
          <cell r="N710">
            <v>0</v>
          </cell>
          <cell r="O710">
            <v>0</v>
          </cell>
          <cell r="P710">
            <v>0</v>
          </cell>
          <cell r="Q710">
            <v>0</v>
          </cell>
          <cell r="R710">
            <v>0</v>
          </cell>
          <cell r="S710">
            <v>0</v>
          </cell>
          <cell r="T710">
            <v>0</v>
          </cell>
          <cell r="U710">
            <v>0</v>
          </cell>
          <cell r="V710">
            <v>0</v>
          </cell>
          <cell r="W710">
            <v>0</v>
          </cell>
          <cell r="X710">
            <v>0</v>
          </cell>
          <cell r="Y710">
            <v>0</v>
          </cell>
          <cell r="Z710">
            <v>0</v>
          </cell>
          <cell r="AA710">
            <v>0</v>
          </cell>
          <cell r="AB710">
            <v>0</v>
          </cell>
          <cell r="AC710">
            <v>0</v>
          </cell>
          <cell r="AD710">
            <v>0</v>
          </cell>
          <cell r="AE710">
            <v>0</v>
          </cell>
          <cell r="AF710">
            <v>0</v>
          </cell>
          <cell r="AG710">
            <v>0</v>
          </cell>
        </row>
        <row r="711">
          <cell r="G711">
            <v>210086.09999999998</v>
          </cell>
          <cell r="H711">
            <v>926000.50000000012</v>
          </cell>
          <cell r="I711">
            <v>1136086.6000000001</v>
          </cell>
          <cell r="J711">
            <v>880640.80000000028</v>
          </cell>
          <cell r="K711">
            <v>2016727.4000000004</v>
          </cell>
          <cell r="L711">
            <v>392240.19999999995</v>
          </cell>
          <cell r="M711">
            <v>2408967.6</v>
          </cell>
          <cell r="N711">
            <v>796492.2</v>
          </cell>
          <cell r="O711">
            <v>3205459.8000000003</v>
          </cell>
          <cell r="P711">
            <v>798015.09999999963</v>
          </cell>
          <cell r="Q711">
            <v>1986747.4999999995</v>
          </cell>
          <cell r="R711">
            <v>4003474.9</v>
          </cell>
          <cell r="S711">
            <v>784143.20000000065</v>
          </cell>
          <cell r="T711">
            <v>4787618.1000000006</v>
          </cell>
          <cell r="U711">
            <v>632776.39999999944</v>
          </cell>
          <cell r="V711">
            <v>5420394.5</v>
          </cell>
          <cell r="W711">
            <v>1044251.2000000002</v>
          </cell>
          <cell r="X711">
            <v>2461170.7999999998</v>
          </cell>
          <cell r="Y711">
            <v>6464645.7000000002</v>
          </cell>
          <cell r="Z711">
            <v>-6464645.7000000002</v>
          </cell>
          <cell r="AA711">
            <v>0</v>
          </cell>
          <cell r="AB711">
            <v>0</v>
          </cell>
          <cell r="AC711">
            <v>0</v>
          </cell>
          <cell r="AD711">
            <v>0</v>
          </cell>
          <cell r="AE711">
            <v>-6464645.7000000002</v>
          </cell>
          <cell r="AF711">
            <v>-4003474.9</v>
          </cell>
          <cell r="AG711">
            <v>0</v>
          </cell>
        </row>
        <row r="712">
          <cell r="G712">
            <v>31.5</v>
          </cell>
          <cell r="H712">
            <v>1541.4</v>
          </cell>
          <cell r="I712">
            <v>1572.9</v>
          </cell>
          <cell r="J712">
            <v>2457.9</v>
          </cell>
          <cell r="K712">
            <v>4030.8</v>
          </cell>
          <cell r="L712">
            <v>1034.3000000000002</v>
          </cell>
          <cell r="M712">
            <v>5065.1000000000004</v>
          </cell>
          <cell r="N712">
            <v>1605.5999999999995</v>
          </cell>
          <cell r="O712">
            <v>6670.7</v>
          </cell>
          <cell r="P712">
            <v>1693.4000000000005</v>
          </cell>
          <cell r="Q712">
            <v>4333.3</v>
          </cell>
          <cell r="R712">
            <v>8364.1</v>
          </cell>
          <cell r="S712">
            <v>469.69999999999891</v>
          </cell>
          <cell r="T712">
            <v>8833.7999999999993</v>
          </cell>
          <cell r="U712">
            <v>3647.6000000000004</v>
          </cell>
          <cell r="V712">
            <v>12481.4</v>
          </cell>
          <cell r="W712">
            <v>3216.5</v>
          </cell>
          <cell r="X712">
            <v>7333.7999999999993</v>
          </cell>
          <cell r="Y712">
            <v>15697.9</v>
          </cell>
          <cell r="Z712">
            <v>-15697.9</v>
          </cell>
          <cell r="AA712">
            <v>0</v>
          </cell>
          <cell r="AB712">
            <v>0</v>
          </cell>
          <cell r="AC712">
            <v>-15697.9</v>
          </cell>
          <cell r="AD712">
            <v>0</v>
          </cell>
          <cell r="AE712">
            <v>-15697.9</v>
          </cell>
          <cell r="AF712">
            <v>-8364.1</v>
          </cell>
          <cell r="AG712">
            <v>0</v>
          </cell>
        </row>
        <row r="713">
          <cell r="G713">
            <v>183.2</v>
          </cell>
          <cell r="H713">
            <v>4823</v>
          </cell>
          <cell r="I713">
            <v>5006.2</v>
          </cell>
          <cell r="J713">
            <v>42092.4</v>
          </cell>
          <cell r="K713">
            <v>47098.6</v>
          </cell>
          <cell r="L713">
            <v>786.70000000000437</v>
          </cell>
          <cell r="M713">
            <v>47885.3</v>
          </cell>
          <cell r="N713">
            <v>37830</v>
          </cell>
          <cell r="O713">
            <v>85715.3</v>
          </cell>
          <cell r="P713">
            <v>5885.8999999999942</v>
          </cell>
          <cell r="Q713">
            <v>44502.6</v>
          </cell>
          <cell r="R713">
            <v>91601.2</v>
          </cell>
          <cell r="S713">
            <v>21721.699999999997</v>
          </cell>
          <cell r="T713">
            <v>113322.9</v>
          </cell>
          <cell r="U713">
            <v>3203.8000000000029</v>
          </cell>
          <cell r="V713">
            <v>116526.7</v>
          </cell>
          <cell r="W713">
            <v>26619.199999999997</v>
          </cell>
          <cell r="X713">
            <v>51544.7</v>
          </cell>
          <cell r="Y713">
            <v>143145.9</v>
          </cell>
          <cell r="Z713">
            <v>-143145.9</v>
          </cell>
          <cell r="AA713">
            <v>0</v>
          </cell>
          <cell r="AB713">
            <v>0</v>
          </cell>
          <cell r="AC713">
            <v>-143145.9</v>
          </cell>
          <cell r="AD713">
            <v>0</v>
          </cell>
          <cell r="AE713">
            <v>-143145.9</v>
          </cell>
          <cell r="AF713">
            <v>-91601.2</v>
          </cell>
          <cell r="AG713">
            <v>0</v>
          </cell>
        </row>
        <row r="714">
          <cell r="G714">
            <v>730.3</v>
          </cell>
          <cell r="H714">
            <v>2715.7</v>
          </cell>
          <cell r="I714">
            <v>3446</v>
          </cell>
          <cell r="J714">
            <v>7879.4</v>
          </cell>
          <cell r="K714">
            <v>11325.4</v>
          </cell>
          <cell r="L714">
            <v>720.30000000000109</v>
          </cell>
          <cell r="M714">
            <v>12045.7</v>
          </cell>
          <cell r="N714">
            <v>2001</v>
          </cell>
          <cell r="O714">
            <v>14046.7</v>
          </cell>
          <cell r="P714">
            <v>11782.5</v>
          </cell>
          <cell r="Q714">
            <v>14503.800000000001</v>
          </cell>
          <cell r="R714">
            <v>25829.200000000001</v>
          </cell>
          <cell r="S714">
            <v>6159.5999999999985</v>
          </cell>
          <cell r="T714">
            <v>31988.799999999999</v>
          </cell>
          <cell r="U714">
            <v>5596.1000000000022</v>
          </cell>
          <cell r="V714">
            <v>37584.9</v>
          </cell>
          <cell r="W714">
            <v>8444.4000000000015</v>
          </cell>
          <cell r="X714">
            <v>20200.100000000002</v>
          </cell>
          <cell r="Y714">
            <v>46029.3</v>
          </cell>
          <cell r="Z714">
            <v>-46029.3</v>
          </cell>
          <cell r="AA714">
            <v>0</v>
          </cell>
          <cell r="AB714">
            <v>0</v>
          </cell>
          <cell r="AC714">
            <v>-46029.3</v>
          </cell>
          <cell r="AD714">
            <v>0</v>
          </cell>
          <cell r="AE714">
            <v>-46029.3</v>
          </cell>
          <cell r="AF714">
            <v>-25829.200000000001</v>
          </cell>
          <cell r="AG714">
            <v>0</v>
          </cell>
        </row>
        <row r="715">
          <cell r="G715">
            <v>283.10000000000002</v>
          </cell>
          <cell r="H715">
            <v>1336.1</v>
          </cell>
          <cell r="I715">
            <v>1619.2</v>
          </cell>
          <cell r="J715">
            <v>4063.7</v>
          </cell>
          <cell r="K715">
            <v>5682.9</v>
          </cell>
          <cell r="L715">
            <v>1390</v>
          </cell>
          <cell r="M715">
            <v>7072.9</v>
          </cell>
          <cell r="N715">
            <v>4648.6000000000004</v>
          </cell>
          <cell r="O715">
            <v>11721.5</v>
          </cell>
          <cell r="P715">
            <v>4498.7000000000007</v>
          </cell>
          <cell r="Q715">
            <v>10537.300000000001</v>
          </cell>
          <cell r="R715">
            <v>16220.2</v>
          </cell>
          <cell r="S715">
            <v>605.20000000000073</v>
          </cell>
          <cell r="T715">
            <v>16825.400000000001</v>
          </cell>
          <cell r="U715">
            <v>240.09999999999854</v>
          </cell>
          <cell r="V715">
            <v>17065.5</v>
          </cell>
          <cell r="W715">
            <v>8234.9000000000015</v>
          </cell>
          <cell r="X715">
            <v>9080.2000000000007</v>
          </cell>
          <cell r="Y715">
            <v>25300.400000000001</v>
          </cell>
          <cell r="Z715">
            <v>-25300.400000000001</v>
          </cell>
          <cell r="AA715">
            <v>0</v>
          </cell>
          <cell r="AB715">
            <v>0</v>
          </cell>
          <cell r="AC715">
            <v>-25300.400000000001</v>
          </cell>
          <cell r="AD715">
            <v>0</v>
          </cell>
          <cell r="AE715">
            <v>-25300.400000000001</v>
          </cell>
          <cell r="AF715">
            <v>-16220.2</v>
          </cell>
          <cell r="AG715">
            <v>0</v>
          </cell>
        </row>
        <row r="716">
          <cell r="G716">
            <v>4946.8999999999996</v>
          </cell>
          <cell r="H716">
            <v>43675.799999999996</v>
          </cell>
          <cell r="I716">
            <v>48622.7</v>
          </cell>
          <cell r="J716">
            <v>209080.59999999998</v>
          </cell>
          <cell r="K716">
            <v>257703.3</v>
          </cell>
          <cell r="L716">
            <v>9575.7000000000116</v>
          </cell>
          <cell r="M716">
            <v>267279</v>
          </cell>
          <cell r="N716">
            <v>8347.5</v>
          </cell>
          <cell r="O716">
            <v>275626.5</v>
          </cell>
          <cell r="P716">
            <v>1376.5</v>
          </cell>
          <cell r="Q716">
            <v>19299.700000000012</v>
          </cell>
          <cell r="R716">
            <v>277003</v>
          </cell>
          <cell r="S716">
            <v>1535.4000000000233</v>
          </cell>
          <cell r="T716">
            <v>278538.40000000002</v>
          </cell>
          <cell r="U716">
            <v>19864.299999999988</v>
          </cell>
          <cell r="V716">
            <v>298402.7</v>
          </cell>
          <cell r="W716">
            <v>194970</v>
          </cell>
          <cell r="X716">
            <v>216369.7</v>
          </cell>
          <cell r="Y716">
            <v>493372.7</v>
          </cell>
          <cell r="Z716">
            <v>-493372.7</v>
          </cell>
          <cell r="AA716">
            <v>0</v>
          </cell>
          <cell r="AB716">
            <v>0</v>
          </cell>
          <cell r="AC716">
            <v>-493372.7</v>
          </cell>
          <cell r="AD716">
            <v>0</v>
          </cell>
          <cell r="AE716">
            <v>-493372.7</v>
          </cell>
          <cell r="AF716">
            <v>-277003</v>
          </cell>
          <cell r="AG716">
            <v>0</v>
          </cell>
        </row>
        <row r="717">
          <cell r="G717">
            <v>188651.3</v>
          </cell>
          <cell r="H717">
            <v>215116.90000000002</v>
          </cell>
          <cell r="I717">
            <v>403768.2</v>
          </cell>
          <cell r="J717">
            <v>293598.60000000003</v>
          </cell>
          <cell r="K717">
            <v>697366.8</v>
          </cell>
          <cell r="L717">
            <v>196708.29999999993</v>
          </cell>
          <cell r="M717">
            <v>894075.1</v>
          </cell>
          <cell r="N717">
            <v>74188.099999999977</v>
          </cell>
          <cell r="O717">
            <v>968263.2</v>
          </cell>
          <cell r="P717">
            <v>515714.90000000014</v>
          </cell>
          <cell r="Q717">
            <v>786611.3</v>
          </cell>
          <cell r="R717">
            <v>1483978.1</v>
          </cell>
          <cell r="S717">
            <v>301187.59999999986</v>
          </cell>
          <cell r="T717">
            <v>1785165.7</v>
          </cell>
          <cell r="U717">
            <v>305457.30000000005</v>
          </cell>
          <cell r="V717">
            <v>2090623</v>
          </cell>
          <cell r="W717">
            <v>317717.70000000019</v>
          </cell>
          <cell r="X717">
            <v>924362.60000000009</v>
          </cell>
          <cell r="Y717">
            <v>2408340.7000000002</v>
          </cell>
          <cell r="Z717">
            <v>-2408340.7000000002</v>
          </cell>
          <cell r="AA717">
            <v>0</v>
          </cell>
          <cell r="AB717">
            <v>0</v>
          </cell>
          <cell r="AC717">
            <v>-2408340.7000000002</v>
          </cell>
          <cell r="AD717">
            <v>0</v>
          </cell>
          <cell r="AE717">
            <v>-2408340.7000000002</v>
          </cell>
          <cell r="AF717">
            <v>-1483978.1</v>
          </cell>
          <cell r="AG717">
            <v>0</v>
          </cell>
        </row>
        <row r="718">
          <cell r="G718">
            <v>2741.3</v>
          </cell>
          <cell r="H718">
            <v>2621.1999999999998</v>
          </cell>
          <cell r="I718">
            <v>5362.5</v>
          </cell>
          <cell r="J718">
            <v>6096.1</v>
          </cell>
          <cell r="K718">
            <v>11458.6</v>
          </cell>
          <cell r="L718">
            <v>4883.6999999999989</v>
          </cell>
          <cell r="M718">
            <v>16342.3</v>
          </cell>
          <cell r="N718">
            <v>3374.2999999999993</v>
          </cell>
          <cell r="O718">
            <v>19716.599999999999</v>
          </cell>
          <cell r="P718">
            <v>5123.3000000000029</v>
          </cell>
          <cell r="Q718">
            <v>13381.300000000001</v>
          </cell>
          <cell r="R718">
            <v>24839.9</v>
          </cell>
          <cell r="S718">
            <v>1187.7999999999993</v>
          </cell>
          <cell r="T718">
            <v>26027.7</v>
          </cell>
          <cell r="U718">
            <v>1840.7000000000007</v>
          </cell>
          <cell r="V718">
            <v>27868.400000000001</v>
          </cell>
          <cell r="W718">
            <v>3776</v>
          </cell>
          <cell r="X718">
            <v>6804.5</v>
          </cell>
          <cell r="Y718">
            <v>31644.400000000001</v>
          </cell>
          <cell r="Z718">
            <v>-31644.400000000001</v>
          </cell>
          <cell r="AA718">
            <v>0</v>
          </cell>
          <cell r="AB718">
            <v>0</v>
          </cell>
          <cell r="AC718">
            <v>-31644.400000000001</v>
          </cell>
          <cell r="AD718">
            <v>0</v>
          </cell>
          <cell r="AE718">
            <v>-31644.400000000001</v>
          </cell>
          <cell r="AF718">
            <v>-24839.9</v>
          </cell>
          <cell r="AG718">
            <v>0</v>
          </cell>
        </row>
        <row r="719">
          <cell r="G719">
            <v>349</v>
          </cell>
          <cell r="H719">
            <v>3281.2</v>
          </cell>
          <cell r="I719">
            <v>3630.2</v>
          </cell>
          <cell r="J719">
            <v>12549</v>
          </cell>
          <cell r="K719">
            <v>16179.2</v>
          </cell>
          <cell r="L719">
            <v>8099.5</v>
          </cell>
          <cell r="M719">
            <v>24278.7</v>
          </cell>
          <cell r="N719">
            <v>5059</v>
          </cell>
          <cell r="O719">
            <v>29337.7</v>
          </cell>
          <cell r="P719">
            <v>4105.3999999999978</v>
          </cell>
          <cell r="Q719">
            <v>17263.899999999998</v>
          </cell>
          <cell r="R719">
            <v>33443.1</v>
          </cell>
          <cell r="S719">
            <v>4932.0999999999985</v>
          </cell>
          <cell r="T719">
            <v>38375.199999999997</v>
          </cell>
          <cell r="U719">
            <v>1703.7000000000044</v>
          </cell>
          <cell r="V719">
            <v>40078.9</v>
          </cell>
          <cell r="W719">
            <v>2599.4000000000015</v>
          </cell>
          <cell r="X719">
            <v>9235.2000000000044</v>
          </cell>
          <cell r="Y719">
            <v>42678.3</v>
          </cell>
          <cell r="Z719">
            <v>-42678.3</v>
          </cell>
          <cell r="AA719">
            <v>0</v>
          </cell>
          <cell r="AB719">
            <v>0</v>
          </cell>
          <cell r="AC719">
            <v>-42678.3</v>
          </cell>
          <cell r="AD719">
            <v>0</v>
          </cell>
          <cell r="AE719">
            <v>-42678.3</v>
          </cell>
          <cell r="AF719">
            <v>-33443.1</v>
          </cell>
          <cell r="AG719">
            <v>0</v>
          </cell>
        </row>
        <row r="720">
          <cell r="G720">
            <v>151.4</v>
          </cell>
          <cell r="H720">
            <v>3256.2999999999997</v>
          </cell>
          <cell r="I720">
            <v>3407.7</v>
          </cell>
          <cell r="J720">
            <v>20850</v>
          </cell>
          <cell r="K720">
            <v>24257.7</v>
          </cell>
          <cell r="L720">
            <v>777.39999999999782</v>
          </cell>
          <cell r="M720">
            <v>25035.1</v>
          </cell>
          <cell r="N720">
            <v>9308.4000000000015</v>
          </cell>
          <cell r="O720">
            <v>34343.5</v>
          </cell>
          <cell r="P720">
            <v>14710.099999999999</v>
          </cell>
          <cell r="Q720">
            <v>24795.899999999998</v>
          </cell>
          <cell r="R720">
            <v>49053.599999999999</v>
          </cell>
          <cell r="S720">
            <v>9555.8000000000029</v>
          </cell>
          <cell r="T720">
            <v>58609.4</v>
          </cell>
          <cell r="U720">
            <v>1237.9000000000015</v>
          </cell>
          <cell r="V720">
            <v>59847.3</v>
          </cell>
          <cell r="W720">
            <v>1682.3999999999942</v>
          </cell>
          <cell r="X720">
            <v>12476.099999999999</v>
          </cell>
          <cell r="Y720">
            <v>61529.7</v>
          </cell>
          <cell r="Z720">
            <v>-61529.7</v>
          </cell>
          <cell r="AA720">
            <v>0</v>
          </cell>
          <cell r="AB720">
            <v>0</v>
          </cell>
          <cell r="AC720">
            <v>-61529.7</v>
          </cell>
          <cell r="AD720">
            <v>0</v>
          </cell>
          <cell r="AE720">
            <v>-61529.7</v>
          </cell>
          <cell r="AF720">
            <v>-49053.599999999999</v>
          </cell>
          <cell r="AG720">
            <v>0</v>
          </cell>
        </row>
        <row r="721">
          <cell r="G721">
            <v>554.4</v>
          </cell>
          <cell r="H721">
            <v>1751.6</v>
          </cell>
          <cell r="I721">
            <v>2306</v>
          </cell>
          <cell r="J721">
            <v>574.30000000000018</v>
          </cell>
          <cell r="K721">
            <v>2880.3</v>
          </cell>
          <cell r="L721">
            <v>849.5</v>
          </cell>
          <cell r="M721">
            <v>3729.8</v>
          </cell>
          <cell r="N721">
            <v>938.80000000000018</v>
          </cell>
          <cell r="O721">
            <v>4668.6000000000004</v>
          </cell>
          <cell r="P721">
            <v>1153.5</v>
          </cell>
          <cell r="Q721">
            <v>2941.8</v>
          </cell>
          <cell r="R721">
            <v>5822.1</v>
          </cell>
          <cell r="S721">
            <v>462.39999999999964</v>
          </cell>
          <cell r="T721">
            <v>6284.5</v>
          </cell>
          <cell r="U721">
            <v>464.10000000000036</v>
          </cell>
          <cell r="V721">
            <v>6748.6</v>
          </cell>
          <cell r="W721">
            <v>17.199999999999818</v>
          </cell>
          <cell r="X721">
            <v>943.69999999999982</v>
          </cell>
          <cell r="Y721">
            <v>6765.8</v>
          </cell>
          <cell r="Z721">
            <v>-6765.8</v>
          </cell>
          <cell r="AA721">
            <v>0</v>
          </cell>
          <cell r="AB721">
            <v>0</v>
          </cell>
          <cell r="AC721">
            <v>-6765.8</v>
          </cell>
          <cell r="AD721">
            <v>0</v>
          </cell>
          <cell r="AE721">
            <v>-6765.8</v>
          </cell>
          <cell r="AF721">
            <v>-5822.1</v>
          </cell>
          <cell r="AG721">
            <v>0</v>
          </cell>
        </row>
        <row r="722">
          <cell r="G722">
            <v>6197</v>
          </cell>
          <cell r="H722">
            <v>599710</v>
          </cell>
          <cell r="I722">
            <v>605907</v>
          </cell>
          <cell r="J722">
            <v>136229</v>
          </cell>
          <cell r="K722">
            <v>742136</v>
          </cell>
          <cell r="L722">
            <v>138070</v>
          </cell>
          <cell r="M722">
            <v>880206</v>
          </cell>
          <cell r="N722">
            <v>626611</v>
          </cell>
          <cell r="O722">
            <v>1506817</v>
          </cell>
          <cell r="P722">
            <v>141081</v>
          </cell>
          <cell r="Q722">
            <v>905762</v>
          </cell>
          <cell r="R722">
            <v>1647898</v>
          </cell>
          <cell r="S722">
            <v>420038</v>
          </cell>
          <cell r="T722">
            <v>2067936</v>
          </cell>
          <cell r="U722">
            <v>280388</v>
          </cell>
          <cell r="V722">
            <v>2348324</v>
          </cell>
          <cell r="W722">
            <v>346770</v>
          </cell>
          <cell r="X722">
            <v>1047196</v>
          </cell>
          <cell r="Y722">
            <v>2695094</v>
          </cell>
          <cell r="Z722">
            <v>-2695094</v>
          </cell>
          <cell r="AA722">
            <v>0</v>
          </cell>
          <cell r="AB722">
            <v>0</v>
          </cell>
          <cell r="AC722">
            <v>-2695094</v>
          </cell>
          <cell r="AD722">
            <v>0</v>
          </cell>
          <cell r="AE722">
            <v>-2695094</v>
          </cell>
          <cell r="AF722">
            <v>-1647898</v>
          </cell>
          <cell r="AG722">
            <v>0</v>
          </cell>
        </row>
        <row r="723">
          <cell r="G723">
            <v>4491.7</v>
          </cell>
          <cell r="H723">
            <v>20013.399999999998</v>
          </cell>
          <cell r="I723">
            <v>24505.1</v>
          </cell>
          <cell r="J723">
            <v>12669.5</v>
          </cell>
          <cell r="K723">
            <v>37174.6</v>
          </cell>
          <cell r="L723">
            <v>14209.200000000004</v>
          </cell>
          <cell r="M723">
            <v>51383.8</v>
          </cell>
          <cell r="N723">
            <v>16893.399999999994</v>
          </cell>
          <cell r="O723">
            <v>68277.2</v>
          </cell>
          <cell r="P723">
            <v>16289.600000000006</v>
          </cell>
          <cell r="Q723">
            <v>47392.200000000004</v>
          </cell>
          <cell r="R723">
            <v>84566.8</v>
          </cell>
          <cell r="S723">
            <v>10516.5</v>
          </cell>
          <cell r="T723">
            <v>95083.3</v>
          </cell>
          <cell r="U723">
            <v>7827.8000000000029</v>
          </cell>
          <cell r="V723">
            <v>102911.1</v>
          </cell>
          <cell r="W723">
            <v>4536.0999999999913</v>
          </cell>
          <cell r="X723">
            <v>22880.399999999994</v>
          </cell>
          <cell r="Y723">
            <v>107447.2</v>
          </cell>
          <cell r="Z723">
            <v>-107447.2</v>
          </cell>
          <cell r="AA723">
            <v>0</v>
          </cell>
          <cell r="AB723">
            <v>0</v>
          </cell>
          <cell r="AC723">
            <v>-107447.2</v>
          </cell>
          <cell r="AD723">
            <v>0</v>
          </cell>
          <cell r="AE723">
            <v>-107447.2</v>
          </cell>
          <cell r="AF723">
            <v>-84566.8</v>
          </cell>
          <cell r="AG723">
            <v>0</v>
          </cell>
        </row>
        <row r="724">
          <cell r="G724">
            <v>340.6</v>
          </cell>
          <cell r="H724">
            <v>-250.90000000000003</v>
          </cell>
          <cell r="I724">
            <v>89.7</v>
          </cell>
          <cell r="J724">
            <v>3421.9</v>
          </cell>
          <cell r="K724">
            <v>3511.6</v>
          </cell>
          <cell r="L724">
            <v>891.59999999999991</v>
          </cell>
          <cell r="M724">
            <v>4403.2</v>
          </cell>
          <cell r="N724">
            <v>869</v>
          </cell>
          <cell r="O724">
            <v>5272.2</v>
          </cell>
          <cell r="P724">
            <v>427.30000000000018</v>
          </cell>
          <cell r="Q724">
            <v>2187.9</v>
          </cell>
          <cell r="R724">
            <v>5699.5</v>
          </cell>
          <cell r="S724">
            <v>800.80000000000018</v>
          </cell>
          <cell r="T724">
            <v>6500.3</v>
          </cell>
          <cell r="U724">
            <v>374.69999999999982</v>
          </cell>
          <cell r="V724">
            <v>6875</v>
          </cell>
          <cell r="W724">
            <v>965.39999999999964</v>
          </cell>
          <cell r="X724">
            <v>2140.8999999999996</v>
          </cell>
          <cell r="Y724">
            <v>7840.4</v>
          </cell>
          <cell r="Z724">
            <v>-7840.4</v>
          </cell>
          <cell r="AA724">
            <v>0</v>
          </cell>
          <cell r="AB724">
            <v>0</v>
          </cell>
          <cell r="AC724">
            <v>-7840.4</v>
          </cell>
          <cell r="AD724">
            <v>0</v>
          </cell>
          <cell r="AE724">
            <v>-7840.4</v>
          </cell>
          <cell r="AF724">
            <v>-5699.5</v>
          </cell>
          <cell r="AG724">
            <v>0</v>
          </cell>
        </row>
        <row r="725">
          <cell r="G725">
            <v>434.4</v>
          </cell>
          <cell r="H725">
            <v>26408.799999999999</v>
          </cell>
          <cell r="I725">
            <v>26843.200000000001</v>
          </cell>
          <cell r="J725">
            <v>129078.40000000001</v>
          </cell>
          <cell r="K725">
            <v>155921.60000000001</v>
          </cell>
          <cell r="L725">
            <v>14244</v>
          </cell>
          <cell r="M725">
            <v>170165.6</v>
          </cell>
          <cell r="N725">
            <v>4817.5</v>
          </cell>
          <cell r="O725">
            <v>174983.1</v>
          </cell>
          <cell r="P725">
            <v>74173</v>
          </cell>
          <cell r="Q725">
            <v>93234.5</v>
          </cell>
          <cell r="R725">
            <v>249156.1</v>
          </cell>
          <cell r="S725">
            <v>4970.6000000000058</v>
          </cell>
          <cell r="T725">
            <v>254126.7</v>
          </cell>
          <cell r="U725">
            <v>930.29999999998836</v>
          </cell>
          <cell r="V725">
            <v>255057</v>
          </cell>
          <cell r="W725">
            <v>124702</v>
          </cell>
          <cell r="X725">
            <v>130602.9</v>
          </cell>
          <cell r="Y725">
            <v>379759</v>
          </cell>
          <cell r="Z725">
            <v>-379759</v>
          </cell>
          <cell r="AA725">
            <v>0</v>
          </cell>
          <cell r="AB725">
            <v>0</v>
          </cell>
          <cell r="AC725">
            <v>-379759</v>
          </cell>
          <cell r="AD725">
            <v>0</v>
          </cell>
          <cell r="AE725">
            <v>-379759</v>
          </cell>
          <cell r="AF725">
            <v>-249156.1</v>
          </cell>
          <cell r="AG725">
            <v>0</v>
          </cell>
        </row>
        <row r="726">
          <cell r="H726">
            <v>0</v>
          </cell>
          <cell r="I726">
            <v>0</v>
          </cell>
          <cell r="J726">
            <v>0</v>
          </cell>
          <cell r="K726">
            <v>0</v>
          </cell>
          <cell r="L726">
            <v>0</v>
          </cell>
          <cell r="M726">
            <v>0</v>
          </cell>
          <cell r="N726">
            <v>0</v>
          </cell>
          <cell r="O726">
            <v>0</v>
          </cell>
          <cell r="P726">
            <v>0</v>
          </cell>
          <cell r="Q726">
            <v>0</v>
          </cell>
          <cell r="R726">
            <v>0</v>
          </cell>
          <cell r="S726">
            <v>0</v>
          </cell>
          <cell r="T726">
            <v>0</v>
          </cell>
          <cell r="U726">
            <v>0</v>
          </cell>
          <cell r="V726">
            <v>0</v>
          </cell>
          <cell r="W726">
            <v>0</v>
          </cell>
          <cell r="X726">
            <v>0</v>
          </cell>
          <cell r="Y726">
            <v>0</v>
          </cell>
          <cell r="Z726">
            <v>0</v>
          </cell>
          <cell r="AA726">
            <v>0</v>
          </cell>
          <cell r="AB726">
            <v>0</v>
          </cell>
          <cell r="AC726">
            <v>0</v>
          </cell>
          <cell r="AD726">
            <v>0</v>
          </cell>
          <cell r="AE726">
            <v>0</v>
          </cell>
          <cell r="AF726">
            <v>0</v>
          </cell>
          <cell r="AG726">
            <v>0</v>
          </cell>
        </row>
        <row r="727">
          <cell r="G727">
            <v>105902.1</v>
          </cell>
          <cell r="H727">
            <v>641769.1</v>
          </cell>
          <cell r="I727">
            <v>747671.2</v>
          </cell>
          <cell r="J727">
            <v>382745.30000000005</v>
          </cell>
          <cell r="K727">
            <v>1130416.5</v>
          </cell>
          <cell r="L727">
            <v>461367.6</v>
          </cell>
          <cell r="M727">
            <v>1591784.0999999999</v>
          </cell>
          <cell r="N727">
            <v>484961.5</v>
          </cell>
          <cell r="O727">
            <v>2076745.5999999999</v>
          </cell>
          <cell r="P727">
            <v>723292.8</v>
          </cell>
          <cell r="Q727">
            <v>1669621.9</v>
          </cell>
          <cell r="R727">
            <v>2800038.4</v>
          </cell>
          <cell r="S727">
            <v>187719.70000000019</v>
          </cell>
          <cell r="T727">
            <v>2987758.1</v>
          </cell>
          <cell r="U727">
            <v>311718</v>
          </cell>
          <cell r="V727">
            <v>3299476.1</v>
          </cell>
          <cell r="W727">
            <v>241604</v>
          </cell>
          <cell r="X727">
            <v>741041.7</v>
          </cell>
          <cell r="Y727">
            <v>3541080.1</v>
          </cell>
          <cell r="Z727">
            <v>-3541080.1</v>
          </cell>
          <cell r="AA727">
            <v>0</v>
          </cell>
          <cell r="AB727">
            <v>0</v>
          </cell>
          <cell r="AC727">
            <v>0</v>
          </cell>
          <cell r="AD727">
            <v>0</v>
          </cell>
          <cell r="AE727">
            <v>-3541080.1</v>
          </cell>
          <cell r="AF727">
            <v>-2800038.4000000004</v>
          </cell>
          <cell r="AG727">
            <v>0</v>
          </cell>
        </row>
        <row r="728">
          <cell r="G728">
            <v>238.8</v>
          </cell>
          <cell r="H728">
            <v>7396.5</v>
          </cell>
          <cell r="I728">
            <v>7635.3</v>
          </cell>
          <cell r="J728">
            <v>33219.599999999999</v>
          </cell>
          <cell r="K728">
            <v>40854.9</v>
          </cell>
          <cell r="L728">
            <v>25737.799999999996</v>
          </cell>
          <cell r="M728">
            <v>66592.7</v>
          </cell>
          <cell r="N728">
            <v>4917.9000000000087</v>
          </cell>
          <cell r="O728">
            <v>71510.600000000006</v>
          </cell>
          <cell r="P728">
            <v>161211.69999999998</v>
          </cell>
          <cell r="Q728">
            <v>191867.39999999997</v>
          </cell>
          <cell r="R728">
            <v>232722.3</v>
          </cell>
          <cell r="S728">
            <v>385.90000000002328</v>
          </cell>
          <cell r="T728">
            <v>233108.2</v>
          </cell>
          <cell r="U728">
            <v>836.39999999999418</v>
          </cell>
          <cell r="V728">
            <v>233944.6</v>
          </cell>
          <cell r="W728">
            <v>6247.2999999999884</v>
          </cell>
          <cell r="X728">
            <v>7469.6000000000058</v>
          </cell>
          <cell r="Y728">
            <v>240191.9</v>
          </cell>
          <cell r="Z728">
            <v>-240191.9</v>
          </cell>
          <cell r="AA728">
            <v>0</v>
          </cell>
          <cell r="AB728">
            <v>0</v>
          </cell>
          <cell r="AC728">
            <v>-240191.9</v>
          </cell>
          <cell r="AD728">
            <v>0</v>
          </cell>
          <cell r="AE728">
            <v>-240191.9</v>
          </cell>
          <cell r="AF728">
            <v>-232722.3</v>
          </cell>
          <cell r="AG728">
            <v>0</v>
          </cell>
        </row>
        <row r="729">
          <cell r="G729">
            <v>1567.8</v>
          </cell>
          <cell r="H729">
            <v>4862.8999999999996</v>
          </cell>
          <cell r="I729">
            <v>6430.7</v>
          </cell>
          <cell r="J729">
            <v>14415.8</v>
          </cell>
          <cell r="K729">
            <v>20846.5</v>
          </cell>
          <cell r="L729">
            <v>3204.2999999999993</v>
          </cell>
          <cell r="M729">
            <v>24050.799999999999</v>
          </cell>
          <cell r="N729">
            <v>10078.000000000004</v>
          </cell>
          <cell r="O729">
            <v>34128.800000000003</v>
          </cell>
          <cell r="P729">
            <v>14384.899999999994</v>
          </cell>
          <cell r="Q729">
            <v>27667.199999999997</v>
          </cell>
          <cell r="R729">
            <v>48513.7</v>
          </cell>
          <cell r="S729">
            <v>5547.5</v>
          </cell>
          <cell r="T729">
            <v>54061.2</v>
          </cell>
          <cell r="U729">
            <v>7937.5</v>
          </cell>
          <cell r="V729">
            <v>61998.7</v>
          </cell>
          <cell r="W729">
            <v>10015.5</v>
          </cell>
          <cell r="X729">
            <v>23500.5</v>
          </cell>
          <cell r="Y729">
            <v>72014.2</v>
          </cell>
          <cell r="Z729">
            <v>-72014.2</v>
          </cell>
          <cell r="AA729">
            <v>0</v>
          </cell>
          <cell r="AB729">
            <v>0</v>
          </cell>
          <cell r="AC729">
            <v>-72014.2</v>
          </cell>
          <cell r="AD729">
            <v>0</v>
          </cell>
          <cell r="AE729">
            <v>-72014.2</v>
          </cell>
          <cell r="AF729">
            <v>-48513.7</v>
          </cell>
          <cell r="AG729">
            <v>0</v>
          </cell>
        </row>
        <row r="730">
          <cell r="G730">
            <v>1405</v>
          </cell>
          <cell r="H730">
            <v>3106.8</v>
          </cell>
          <cell r="I730">
            <v>4511.8</v>
          </cell>
          <cell r="J730">
            <v>14764.900000000001</v>
          </cell>
          <cell r="K730">
            <v>19276.7</v>
          </cell>
          <cell r="L730">
            <v>3726.2000000000007</v>
          </cell>
          <cell r="M730">
            <v>23002.9</v>
          </cell>
          <cell r="N730">
            <v>6768.0999999999985</v>
          </cell>
          <cell r="O730">
            <v>29771</v>
          </cell>
          <cell r="P730">
            <v>-1314.4000000000015</v>
          </cell>
          <cell r="Q730">
            <v>9179.8999999999978</v>
          </cell>
          <cell r="R730">
            <v>28456.6</v>
          </cell>
          <cell r="S730">
            <v>2675.3000000000029</v>
          </cell>
          <cell r="T730">
            <v>31131.9</v>
          </cell>
          <cell r="U730">
            <v>3606.6999999999971</v>
          </cell>
          <cell r="V730">
            <v>34738.6</v>
          </cell>
          <cell r="W730">
            <v>5102.5999999999985</v>
          </cell>
          <cell r="X730">
            <v>11384.599999999999</v>
          </cell>
          <cell r="Y730">
            <v>39841.199999999997</v>
          </cell>
          <cell r="Z730">
            <v>-39841.199999999997</v>
          </cell>
          <cell r="AA730">
            <v>0</v>
          </cell>
          <cell r="AB730">
            <v>0</v>
          </cell>
          <cell r="AC730">
            <v>-39841.199999999997</v>
          </cell>
          <cell r="AD730">
            <v>0</v>
          </cell>
          <cell r="AE730">
            <v>-39841.199999999997</v>
          </cell>
          <cell r="AF730">
            <v>-28456.6</v>
          </cell>
          <cell r="AG730">
            <v>0</v>
          </cell>
        </row>
        <row r="731">
          <cell r="G731">
            <v>812</v>
          </cell>
          <cell r="H731">
            <v>2642</v>
          </cell>
          <cell r="I731">
            <v>3454</v>
          </cell>
          <cell r="J731">
            <v>3192.5</v>
          </cell>
          <cell r="K731">
            <v>6646.5</v>
          </cell>
          <cell r="L731">
            <v>1660.2999999999993</v>
          </cell>
          <cell r="M731">
            <v>8306.7999999999993</v>
          </cell>
          <cell r="N731">
            <v>2900.1000000000004</v>
          </cell>
          <cell r="O731">
            <v>11206.9</v>
          </cell>
          <cell r="P731">
            <v>2679.5</v>
          </cell>
          <cell r="Q731">
            <v>7239.9</v>
          </cell>
          <cell r="R731">
            <v>13886.4</v>
          </cell>
          <cell r="S731">
            <v>1924.3000000000011</v>
          </cell>
          <cell r="T731">
            <v>15810.7</v>
          </cell>
          <cell r="U731">
            <v>876</v>
          </cell>
          <cell r="V731">
            <v>16686.7</v>
          </cell>
          <cell r="W731">
            <v>1245.2999999999993</v>
          </cell>
          <cell r="X731">
            <v>4045.6000000000004</v>
          </cell>
          <cell r="Y731">
            <v>17932</v>
          </cell>
          <cell r="Z731">
            <v>-17932</v>
          </cell>
          <cell r="AA731">
            <v>0</v>
          </cell>
          <cell r="AB731">
            <v>0</v>
          </cell>
          <cell r="AC731">
            <v>-17932</v>
          </cell>
          <cell r="AD731">
            <v>0</v>
          </cell>
          <cell r="AE731">
            <v>-17932</v>
          </cell>
          <cell r="AF731">
            <v>-13886.4</v>
          </cell>
          <cell r="AG731">
            <v>0</v>
          </cell>
        </row>
        <row r="732">
          <cell r="G732">
            <v>7584.3</v>
          </cell>
          <cell r="H732">
            <v>12383.2</v>
          </cell>
          <cell r="I732">
            <v>19967.5</v>
          </cell>
          <cell r="J732">
            <v>12454</v>
          </cell>
          <cell r="K732">
            <v>32421.5</v>
          </cell>
          <cell r="L732">
            <v>4006.1999999999971</v>
          </cell>
          <cell r="M732">
            <v>36427.699999999997</v>
          </cell>
          <cell r="N732">
            <v>12519</v>
          </cell>
          <cell r="O732">
            <v>48946.7</v>
          </cell>
          <cell r="P732">
            <v>16157.800000000003</v>
          </cell>
          <cell r="Q732">
            <v>32683</v>
          </cell>
          <cell r="R732">
            <v>65104.5</v>
          </cell>
          <cell r="S732">
            <v>6501.1999999999971</v>
          </cell>
          <cell r="T732">
            <v>71605.7</v>
          </cell>
          <cell r="U732">
            <v>16261.100000000006</v>
          </cell>
          <cell r="V732">
            <v>87866.8</v>
          </cell>
          <cell r="W732">
            <v>17336.699999999997</v>
          </cell>
          <cell r="X732">
            <v>40099</v>
          </cell>
          <cell r="Y732">
            <v>105203.5</v>
          </cell>
          <cell r="Z732">
            <v>-105203.5</v>
          </cell>
          <cell r="AA732">
            <v>0</v>
          </cell>
          <cell r="AB732">
            <v>0</v>
          </cell>
          <cell r="AC732">
            <v>-105203.5</v>
          </cell>
          <cell r="AD732">
            <v>0</v>
          </cell>
          <cell r="AE732">
            <v>-105203.5</v>
          </cell>
          <cell r="AF732">
            <v>-65104.5</v>
          </cell>
          <cell r="AG732">
            <v>0</v>
          </cell>
        </row>
        <row r="733">
          <cell r="G733">
            <v>21216.7</v>
          </cell>
          <cell r="H733">
            <v>54789</v>
          </cell>
          <cell r="I733">
            <v>76005.7</v>
          </cell>
          <cell r="J733">
            <v>51776.900000000009</v>
          </cell>
          <cell r="K733">
            <v>127782.6</v>
          </cell>
          <cell r="L733">
            <v>61083.899999999994</v>
          </cell>
          <cell r="M733">
            <v>188866.5</v>
          </cell>
          <cell r="N733">
            <v>34661.799999999988</v>
          </cell>
          <cell r="O733">
            <v>223528.3</v>
          </cell>
          <cell r="P733">
            <v>74826.200000000012</v>
          </cell>
          <cell r="Q733">
            <v>170571.9</v>
          </cell>
          <cell r="R733">
            <v>298354.5</v>
          </cell>
          <cell r="S733">
            <v>42256.599999999977</v>
          </cell>
          <cell r="T733">
            <v>340611.1</v>
          </cell>
          <cell r="U733">
            <v>79475.200000000012</v>
          </cell>
          <cell r="V733">
            <v>420086.3</v>
          </cell>
          <cell r="W733">
            <v>59619.700000000012</v>
          </cell>
          <cell r="X733">
            <v>181351.5</v>
          </cell>
          <cell r="Y733">
            <v>479706</v>
          </cell>
          <cell r="Z733">
            <v>-479706</v>
          </cell>
          <cell r="AA733">
            <v>0</v>
          </cell>
          <cell r="AB733">
            <v>0</v>
          </cell>
          <cell r="AC733">
            <v>-479706</v>
          </cell>
          <cell r="AD733">
            <v>0</v>
          </cell>
          <cell r="AE733">
            <v>-479706</v>
          </cell>
          <cell r="AF733">
            <v>-298354.5</v>
          </cell>
          <cell r="AG733">
            <v>0</v>
          </cell>
        </row>
        <row r="734">
          <cell r="G734">
            <v>2708.1</v>
          </cell>
          <cell r="H734">
            <v>3819.7999999999997</v>
          </cell>
          <cell r="I734">
            <v>6527.9</v>
          </cell>
          <cell r="J734">
            <v>17485.599999999999</v>
          </cell>
          <cell r="K734">
            <v>24013.5</v>
          </cell>
          <cell r="L734">
            <v>4731</v>
          </cell>
          <cell r="M734">
            <v>28744.5</v>
          </cell>
          <cell r="N734">
            <v>9195.9000000000015</v>
          </cell>
          <cell r="O734">
            <v>37940.400000000001</v>
          </cell>
          <cell r="P734">
            <v>20536.5</v>
          </cell>
          <cell r="Q734">
            <v>34463.4</v>
          </cell>
          <cell r="R734">
            <v>58476.9</v>
          </cell>
          <cell r="S734">
            <v>3485.5999999999985</v>
          </cell>
          <cell r="T734">
            <v>61962.5</v>
          </cell>
          <cell r="U734">
            <v>3504.4000000000015</v>
          </cell>
          <cell r="V734">
            <v>65466.9</v>
          </cell>
          <cell r="W734">
            <v>11983.700000000004</v>
          </cell>
          <cell r="X734">
            <v>18973.700000000004</v>
          </cell>
          <cell r="Y734">
            <v>77450.600000000006</v>
          </cell>
          <cell r="Z734">
            <v>-77450.600000000006</v>
          </cell>
          <cell r="AA734">
            <v>0</v>
          </cell>
          <cell r="AB734">
            <v>0</v>
          </cell>
          <cell r="AC734">
            <v>-77450.600000000006</v>
          </cell>
          <cell r="AD734">
            <v>0</v>
          </cell>
          <cell r="AE734">
            <v>-77450.600000000006</v>
          </cell>
          <cell r="AF734">
            <v>-58476.9</v>
          </cell>
          <cell r="AG734">
            <v>0</v>
          </cell>
        </row>
        <row r="735">
          <cell r="G735">
            <v>1783.6</v>
          </cell>
          <cell r="H735">
            <v>6093.7000000000007</v>
          </cell>
          <cell r="I735">
            <v>7877.3</v>
          </cell>
          <cell r="J735">
            <v>6178.8</v>
          </cell>
          <cell r="K735">
            <v>14056.1</v>
          </cell>
          <cell r="L735">
            <v>4571.4999999999982</v>
          </cell>
          <cell r="M735">
            <v>18627.599999999999</v>
          </cell>
          <cell r="N735">
            <v>4219</v>
          </cell>
          <cell r="O735">
            <v>22846.6</v>
          </cell>
          <cell r="P735">
            <v>5902.4000000000015</v>
          </cell>
          <cell r="Q735">
            <v>14692.9</v>
          </cell>
          <cell r="R735">
            <v>28749</v>
          </cell>
          <cell r="S735">
            <v>5170.0999999999985</v>
          </cell>
          <cell r="T735">
            <v>33919.1</v>
          </cell>
          <cell r="U735">
            <v>4998.3000000000029</v>
          </cell>
          <cell r="V735">
            <v>38917.4</v>
          </cell>
          <cell r="W735">
            <v>5930.4000000000015</v>
          </cell>
          <cell r="X735">
            <v>16098.800000000003</v>
          </cell>
          <cell r="Y735">
            <v>44847.8</v>
          </cell>
          <cell r="Z735">
            <v>-44847.8</v>
          </cell>
          <cell r="AA735">
            <v>0</v>
          </cell>
          <cell r="AB735">
            <v>0</v>
          </cell>
          <cell r="AC735">
            <v>-44847.8</v>
          </cell>
          <cell r="AD735">
            <v>0</v>
          </cell>
          <cell r="AE735">
            <v>-44847.8</v>
          </cell>
          <cell r="AF735">
            <v>-28749</v>
          </cell>
          <cell r="AG735">
            <v>0</v>
          </cell>
        </row>
        <row r="736">
          <cell r="G736">
            <v>3736.5</v>
          </cell>
          <cell r="H736">
            <v>4045.2</v>
          </cell>
          <cell r="I736">
            <v>7781.7</v>
          </cell>
          <cell r="J736">
            <v>5401.5000000000009</v>
          </cell>
          <cell r="K736">
            <v>13183.2</v>
          </cell>
          <cell r="L736">
            <v>2420.5</v>
          </cell>
          <cell r="M736">
            <v>15603.7</v>
          </cell>
          <cell r="N736">
            <v>8586.2999999999993</v>
          </cell>
          <cell r="O736">
            <v>24190</v>
          </cell>
          <cell r="P736">
            <v>8909</v>
          </cell>
          <cell r="Q736">
            <v>19915.8</v>
          </cell>
          <cell r="R736">
            <v>33099</v>
          </cell>
          <cell r="S736">
            <v>3839.1999999999971</v>
          </cell>
          <cell r="T736">
            <v>36938.199999999997</v>
          </cell>
          <cell r="U736">
            <v>6409.5</v>
          </cell>
          <cell r="V736">
            <v>43347.7</v>
          </cell>
          <cell r="W736">
            <v>13627.700000000004</v>
          </cell>
          <cell r="X736">
            <v>23876.400000000001</v>
          </cell>
          <cell r="Y736">
            <v>56975.4</v>
          </cell>
          <cell r="Z736">
            <v>-56975.4</v>
          </cell>
          <cell r="AA736">
            <v>0</v>
          </cell>
          <cell r="AB736">
            <v>0</v>
          </cell>
          <cell r="AC736">
            <v>-56975.4</v>
          </cell>
          <cell r="AD736">
            <v>0</v>
          </cell>
          <cell r="AE736">
            <v>-56975.4</v>
          </cell>
          <cell r="AF736">
            <v>-33099</v>
          </cell>
          <cell r="AG736">
            <v>0</v>
          </cell>
        </row>
        <row r="737">
          <cell r="G737">
            <v>349.3</v>
          </cell>
          <cell r="H737">
            <v>189529.60000000001</v>
          </cell>
          <cell r="I737">
            <v>189878.9</v>
          </cell>
          <cell r="J737">
            <v>74963.899999999994</v>
          </cell>
          <cell r="K737">
            <v>264842.8</v>
          </cell>
          <cell r="L737">
            <v>94833.900000000023</v>
          </cell>
          <cell r="M737">
            <v>359676.7</v>
          </cell>
          <cell r="N737">
            <v>114419.39999999997</v>
          </cell>
          <cell r="O737">
            <v>474096.1</v>
          </cell>
          <cell r="P737">
            <v>121530.90000000002</v>
          </cell>
          <cell r="Q737">
            <v>330784.2</v>
          </cell>
          <cell r="R737">
            <v>595627</v>
          </cell>
          <cell r="S737">
            <v>4006.5999999999767</v>
          </cell>
          <cell r="T737">
            <v>599633.6</v>
          </cell>
          <cell r="U737">
            <v>5306.3000000000466</v>
          </cell>
          <cell r="V737">
            <v>604939.9</v>
          </cell>
          <cell r="W737">
            <v>1457.9000000000233</v>
          </cell>
          <cell r="X737">
            <v>10770.800000000047</v>
          </cell>
          <cell r="Y737">
            <v>606397.80000000005</v>
          </cell>
          <cell r="Z737">
            <v>-606397.80000000005</v>
          </cell>
          <cell r="AA737">
            <v>0</v>
          </cell>
          <cell r="AB737">
            <v>0</v>
          </cell>
          <cell r="AC737">
            <v>-606397.80000000005</v>
          </cell>
          <cell r="AD737">
            <v>0</v>
          </cell>
          <cell r="AE737">
            <v>-606397.80000000005</v>
          </cell>
          <cell r="AF737">
            <v>-595627</v>
          </cell>
          <cell r="AG737">
            <v>0</v>
          </cell>
        </row>
        <row r="738">
          <cell r="G738">
            <v>45466</v>
          </cell>
          <cell r="H738">
            <v>277862</v>
          </cell>
          <cell r="I738">
            <v>323328</v>
          </cell>
          <cell r="J738">
            <v>67489</v>
          </cell>
          <cell r="K738">
            <v>390817</v>
          </cell>
          <cell r="L738">
            <v>178933</v>
          </cell>
          <cell r="M738">
            <v>569750</v>
          </cell>
          <cell r="N738">
            <v>197476</v>
          </cell>
          <cell r="O738">
            <v>767226</v>
          </cell>
          <cell r="P738">
            <v>196413</v>
          </cell>
          <cell r="Q738">
            <v>572822</v>
          </cell>
          <cell r="R738">
            <v>963639</v>
          </cell>
          <cell r="S738">
            <v>51037</v>
          </cell>
          <cell r="T738">
            <v>1014676</v>
          </cell>
          <cell r="U738">
            <v>84140</v>
          </cell>
          <cell r="V738">
            <v>1098816</v>
          </cell>
          <cell r="W738">
            <v>57536</v>
          </cell>
          <cell r="X738">
            <v>192713</v>
          </cell>
          <cell r="Y738">
            <v>1156352</v>
          </cell>
          <cell r="Z738">
            <v>-1156352</v>
          </cell>
          <cell r="AA738">
            <v>0</v>
          </cell>
          <cell r="AB738">
            <v>0</v>
          </cell>
          <cell r="AC738">
            <v>-1156352</v>
          </cell>
          <cell r="AD738">
            <v>0</v>
          </cell>
          <cell r="AE738">
            <v>-1156352</v>
          </cell>
          <cell r="AF738">
            <v>-963639</v>
          </cell>
          <cell r="AG738">
            <v>0</v>
          </cell>
        </row>
        <row r="739">
          <cell r="G739">
            <v>10249.9</v>
          </cell>
          <cell r="H739">
            <v>20003.199999999997</v>
          </cell>
          <cell r="I739">
            <v>30253.1</v>
          </cell>
          <cell r="J739">
            <v>35097.4</v>
          </cell>
          <cell r="K739">
            <v>65350.5</v>
          </cell>
          <cell r="L739">
            <v>54453.3</v>
          </cell>
          <cell r="M739">
            <v>119803.8</v>
          </cell>
          <cell r="N739">
            <v>35481.400000000009</v>
          </cell>
          <cell r="O739">
            <v>155285.20000000001</v>
          </cell>
          <cell r="P739">
            <v>35718.5</v>
          </cell>
          <cell r="Q739">
            <v>125653.20000000001</v>
          </cell>
          <cell r="R739">
            <v>191003.7</v>
          </cell>
          <cell r="S739">
            <v>30254.299999999988</v>
          </cell>
          <cell r="T739">
            <v>221258</v>
          </cell>
          <cell r="U739">
            <v>53632</v>
          </cell>
          <cell r="V739">
            <v>274890</v>
          </cell>
          <cell r="W739">
            <v>1126.2000000000116</v>
          </cell>
          <cell r="X739">
            <v>85012.5</v>
          </cell>
          <cell r="Y739">
            <v>276016.2</v>
          </cell>
          <cell r="Z739">
            <v>-276016.2</v>
          </cell>
          <cell r="AA739">
            <v>0</v>
          </cell>
          <cell r="AB739">
            <v>0</v>
          </cell>
          <cell r="AC739">
            <v>-276016.2</v>
          </cell>
          <cell r="AD739">
            <v>0</v>
          </cell>
          <cell r="AE739">
            <v>-276016.2</v>
          </cell>
          <cell r="AF739">
            <v>-191003.7</v>
          </cell>
          <cell r="AG739">
            <v>0</v>
          </cell>
        </row>
        <row r="740">
          <cell r="G740">
            <v>541.1</v>
          </cell>
          <cell r="H740">
            <v>7189.0999999999995</v>
          </cell>
          <cell r="I740">
            <v>7730.2</v>
          </cell>
          <cell r="J740">
            <v>-89.300000000000182</v>
          </cell>
          <cell r="K740">
            <v>7640.9</v>
          </cell>
          <cell r="L740">
            <v>2199.3000000000011</v>
          </cell>
          <cell r="M740">
            <v>9840.2000000000007</v>
          </cell>
          <cell r="N740">
            <v>3185.6999999999989</v>
          </cell>
          <cell r="O740">
            <v>13025.9</v>
          </cell>
          <cell r="P740">
            <v>4313.1999999999989</v>
          </cell>
          <cell r="Q740">
            <v>9698.1999999999989</v>
          </cell>
          <cell r="R740">
            <v>17339.099999999999</v>
          </cell>
          <cell r="S740">
            <v>2226.3000000000029</v>
          </cell>
          <cell r="T740">
            <v>19565.400000000001</v>
          </cell>
          <cell r="U740">
            <v>531.79999999999927</v>
          </cell>
          <cell r="V740">
            <v>20097.2</v>
          </cell>
          <cell r="W740">
            <v>1592.7000000000007</v>
          </cell>
          <cell r="X740">
            <v>4350.8000000000029</v>
          </cell>
          <cell r="Y740">
            <v>21689.9</v>
          </cell>
          <cell r="Z740">
            <v>-21689.9</v>
          </cell>
          <cell r="AA740">
            <v>0</v>
          </cell>
          <cell r="AB740">
            <v>0</v>
          </cell>
          <cell r="AC740">
            <v>-21689.9</v>
          </cell>
          <cell r="AD740">
            <v>0</v>
          </cell>
          <cell r="AE740">
            <v>-21689.9</v>
          </cell>
          <cell r="AF740">
            <v>-17339.099999999999</v>
          </cell>
          <cell r="AG740">
            <v>0</v>
          </cell>
        </row>
        <row r="741">
          <cell r="G741">
            <v>8243</v>
          </cell>
          <cell r="H741">
            <v>48046.1</v>
          </cell>
          <cell r="I741">
            <v>56289.1</v>
          </cell>
          <cell r="J741">
            <v>46394.700000000004</v>
          </cell>
          <cell r="K741">
            <v>102683.8</v>
          </cell>
          <cell r="L741">
            <v>19806.399999999994</v>
          </cell>
          <cell r="M741">
            <v>122490.2</v>
          </cell>
          <cell r="N741">
            <v>40552.900000000009</v>
          </cell>
          <cell r="O741">
            <v>163043.1</v>
          </cell>
          <cell r="P741">
            <v>62023.600000000006</v>
          </cell>
          <cell r="Q741">
            <v>122382.90000000001</v>
          </cell>
          <cell r="R741">
            <v>225066.7</v>
          </cell>
          <cell r="S741">
            <v>28409.799999999988</v>
          </cell>
          <cell r="T741">
            <v>253476.5</v>
          </cell>
          <cell r="U741">
            <v>44202.799999999988</v>
          </cell>
          <cell r="V741">
            <v>297679.3</v>
          </cell>
          <cell r="W741">
            <v>48782.299999999988</v>
          </cell>
          <cell r="X741">
            <v>121394.89999999997</v>
          </cell>
          <cell r="Y741">
            <v>346461.6</v>
          </cell>
          <cell r="Z741">
            <v>-346461.6</v>
          </cell>
          <cell r="AA741">
            <v>0</v>
          </cell>
          <cell r="AB741">
            <v>0</v>
          </cell>
          <cell r="AC741">
            <v>-346461.6</v>
          </cell>
          <cell r="AD741">
            <v>0</v>
          </cell>
          <cell r="AE741">
            <v>-346461.6</v>
          </cell>
          <cell r="AF741">
            <v>-225066.7</v>
          </cell>
          <cell r="AG741">
            <v>0</v>
          </cell>
        </row>
        <row r="742">
          <cell r="H742">
            <v>0</v>
          </cell>
          <cell r="I742">
            <v>0</v>
          </cell>
          <cell r="J742">
            <v>0</v>
          </cell>
          <cell r="K742">
            <v>0</v>
          </cell>
          <cell r="L742">
            <v>0</v>
          </cell>
          <cell r="M742">
            <v>0</v>
          </cell>
          <cell r="N742">
            <v>0</v>
          </cell>
          <cell r="O742">
            <v>0</v>
          </cell>
          <cell r="P742">
            <v>0</v>
          </cell>
          <cell r="Q742">
            <v>0</v>
          </cell>
          <cell r="R742">
            <v>0</v>
          </cell>
          <cell r="S742">
            <v>0</v>
          </cell>
          <cell r="T742">
            <v>0</v>
          </cell>
          <cell r="U742">
            <v>0</v>
          </cell>
          <cell r="V742">
            <v>0</v>
          </cell>
          <cell r="W742">
            <v>0</v>
          </cell>
          <cell r="X742">
            <v>0</v>
          </cell>
          <cell r="Y742">
            <v>0</v>
          </cell>
          <cell r="Z742">
            <v>0</v>
          </cell>
          <cell r="AA742">
            <v>0</v>
          </cell>
          <cell r="AB742">
            <v>0</v>
          </cell>
          <cell r="AC742">
            <v>0</v>
          </cell>
          <cell r="AD742">
            <v>0</v>
          </cell>
          <cell r="AE742">
            <v>0</v>
          </cell>
          <cell r="AF742">
            <v>0</v>
          </cell>
          <cell r="AG742">
            <v>0</v>
          </cell>
        </row>
        <row r="743">
          <cell r="G743">
            <v>863584.09999999986</v>
          </cell>
          <cell r="H743">
            <v>3006419.4000000004</v>
          </cell>
          <cell r="I743">
            <v>3870003.5</v>
          </cell>
          <cell r="J743">
            <v>2001042.4999999991</v>
          </cell>
          <cell r="K743">
            <v>5871045.9999999991</v>
          </cell>
          <cell r="L743">
            <v>2679660.2000000002</v>
          </cell>
          <cell r="M743">
            <v>8550706.1999999993</v>
          </cell>
          <cell r="N743">
            <v>2273589.4000000004</v>
          </cell>
          <cell r="O743">
            <v>10824295.600000001</v>
          </cell>
          <cell r="P743">
            <v>2142642.5</v>
          </cell>
          <cell r="Q743">
            <v>7095892.1000000006</v>
          </cell>
          <cell r="R743">
            <v>12966938.100000001</v>
          </cell>
          <cell r="S743">
            <v>2789351.1999999993</v>
          </cell>
          <cell r="T743">
            <v>15756289.300000001</v>
          </cell>
          <cell r="U743">
            <v>2294593.8999999985</v>
          </cell>
          <cell r="V743">
            <v>18050883.199999999</v>
          </cell>
          <cell r="W743">
            <v>2043668.4000000022</v>
          </cell>
          <cell r="X743">
            <v>7127613.5</v>
          </cell>
          <cell r="Y743">
            <v>20094551.600000001</v>
          </cell>
          <cell r="Z743">
            <v>-20094551.600000001</v>
          </cell>
          <cell r="AA743">
            <v>0</v>
          </cell>
          <cell r="AB743">
            <v>0</v>
          </cell>
          <cell r="AC743">
            <v>0</v>
          </cell>
          <cell r="AD743">
            <v>0</v>
          </cell>
          <cell r="AE743">
            <v>-20094551.600000001</v>
          </cell>
          <cell r="AF743">
            <v>-12966938.100000001</v>
          </cell>
          <cell r="AG743">
            <v>0</v>
          </cell>
        </row>
        <row r="744">
          <cell r="G744">
            <v>11593.9</v>
          </cell>
          <cell r="H744">
            <v>71332.200000000012</v>
          </cell>
          <cell r="I744">
            <v>82926.100000000006</v>
          </cell>
          <cell r="J744">
            <v>92839.5</v>
          </cell>
          <cell r="K744">
            <v>175765.6</v>
          </cell>
          <cell r="L744">
            <v>42177.299999999988</v>
          </cell>
          <cell r="M744">
            <v>217942.9</v>
          </cell>
          <cell r="N744">
            <v>40116</v>
          </cell>
          <cell r="O744">
            <v>258058.9</v>
          </cell>
          <cell r="P744">
            <v>86157.9</v>
          </cell>
          <cell r="Q744">
            <v>168451.19999999998</v>
          </cell>
          <cell r="R744">
            <v>344216.8</v>
          </cell>
          <cell r="S744">
            <v>35115.200000000012</v>
          </cell>
          <cell r="T744">
            <v>379332</v>
          </cell>
          <cell r="U744">
            <v>89112</v>
          </cell>
          <cell r="V744">
            <v>468444</v>
          </cell>
          <cell r="W744">
            <v>50473.400000000023</v>
          </cell>
          <cell r="X744">
            <v>174700.60000000003</v>
          </cell>
          <cell r="Y744">
            <v>518917.4</v>
          </cell>
          <cell r="Z744">
            <v>-518917.4</v>
          </cell>
          <cell r="AA744">
            <v>0</v>
          </cell>
          <cell r="AB744">
            <v>0</v>
          </cell>
          <cell r="AC744">
            <v>-518917.4</v>
          </cell>
          <cell r="AD744">
            <v>0</v>
          </cell>
          <cell r="AE744">
            <v>-518917.4</v>
          </cell>
          <cell r="AF744">
            <v>-344216.8</v>
          </cell>
          <cell r="AG744">
            <v>0</v>
          </cell>
        </row>
        <row r="745">
          <cell r="G745">
            <v>43408.2</v>
          </cell>
          <cell r="H745">
            <v>117873.40000000001</v>
          </cell>
          <cell r="I745">
            <v>161281.60000000001</v>
          </cell>
          <cell r="J745">
            <v>150844.4</v>
          </cell>
          <cell r="K745">
            <v>312126</v>
          </cell>
          <cell r="L745">
            <v>65477.5</v>
          </cell>
          <cell r="M745">
            <v>377603.5</v>
          </cell>
          <cell r="N745">
            <v>116828.90000000002</v>
          </cell>
          <cell r="O745">
            <v>494432.4</v>
          </cell>
          <cell r="P745">
            <v>167887.19999999995</v>
          </cell>
          <cell r="Q745">
            <v>350193.6</v>
          </cell>
          <cell r="R745">
            <v>662319.6</v>
          </cell>
          <cell r="S745">
            <v>81116.099999999977</v>
          </cell>
          <cell r="T745">
            <v>743435.7</v>
          </cell>
          <cell r="U745">
            <v>121067.30000000005</v>
          </cell>
          <cell r="V745">
            <v>864503</v>
          </cell>
          <cell r="W745">
            <v>161129.19999999995</v>
          </cell>
          <cell r="X745">
            <v>363312.6</v>
          </cell>
          <cell r="Y745">
            <v>1025632.2</v>
          </cell>
          <cell r="Z745">
            <v>-1025632.2</v>
          </cell>
          <cell r="AA745">
            <v>0</v>
          </cell>
          <cell r="AB745">
            <v>0</v>
          </cell>
          <cell r="AC745">
            <v>-1025632.2</v>
          </cell>
          <cell r="AD745">
            <v>0</v>
          </cell>
          <cell r="AE745">
            <v>-1025632.2</v>
          </cell>
          <cell r="AF745">
            <v>-662319.6</v>
          </cell>
          <cell r="AG745">
            <v>0</v>
          </cell>
        </row>
        <row r="746">
          <cell r="G746">
            <v>47651.199999999997</v>
          </cell>
          <cell r="H746">
            <v>97838.599999999991</v>
          </cell>
          <cell r="I746">
            <v>145489.79999999999</v>
          </cell>
          <cell r="J746">
            <v>246356.2</v>
          </cell>
          <cell r="K746">
            <v>391846</v>
          </cell>
          <cell r="L746">
            <v>235927.40000000002</v>
          </cell>
          <cell r="M746">
            <v>627773.4</v>
          </cell>
          <cell r="N746">
            <v>110581.90000000002</v>
          </cell>
          <cell r="O746">
            <v>738355.3</v>
          </cell>
          <cell r="P746">
            <v>77796</v>
          </cell>
          <cell r="Q746">
            <v>424305.30000000005</v>
          </cell>
          <cell r="R746">
            <v>816151.3</v>
          </cell>
          <cell r="S746">
            <v>132924.89999999991</v>
          </cell>
          <cell r="T746">
            <v>949076.2</v>
          </cell>
          <cell r="U746">
            <v>174898.40000000014</v>
          </cell>
          <cell r="V746">
            <v>1123974.6000000001</v>
          </cell>
          <cell r="W746">
            <v>94663.399999999907</v>
          </cell>
          <cell r="X746">
            <v>402486.69999999995</v>
          </cell>
          <cell r="Y746">
            <v>1218638</v>
          </cell>
          <cell r="Z746">
            <v>-1218638</v>
          </cell>
          <cell r="AA746">
            <v>0</v>
          </cell>
          <cell r="AB746">
            <v>0</v>
          </cell>
          <cell r="AC746">
            <v>-1218638</v>
          </cell>
          <cell r="AD746">
            <v>0</v>
          </cell>
          <cell r="AE746">
            <v>-1218638</v>
          </cell>
          <cell r="AF746">
            <v>-816151.3</v>
          </cell>
          <cell r="AG746">
            <v>0</v>
          </cell>
        </row>
        <row r="747">
          <cell r="G747">
            <v>10149.9</v>
          </cell>
          <cell r="H747">
            <v>36113.199999999997</v>
          </cell>
          <cell r="I747">
            <v>46263.1</v>
          </cell>
          <cell r="J747">
            <v>56048.299999999996</v>
          </cell>
          <cell r="K747">
            <v>102311.4</v>
          </cell>
          <cell r="L747">
            <v>29166</v>
          </cell>
          <cell r="M747">
            <v>131477.4</v>
          </cell>
          <cell r="N747">
            <v>43187.5</v>
          </cell>
          <cell r="O747">
            <v>174664.9</v>
          </cell>
          <cell r="P747">
            <v>66872</v>
          </cell>
          <cell r="Q747">
            <v>139225.5</v>
          </cell>
          <cell r="R747">
            <v>241536.9</v>
          </cell>
          <cell r="S747">
            <v>39979.000000000029</v>
          </cell>
          <cell r="T747">
            <v>281515.90000000002</v>
          </cell>
          <cell r="U747">
            <v>19413.199999999953</v>
          </cell>
          <cell r="V747">
            <v>300929.09999999998</v>
          </cell>
          <cell r="W747">
            <v>26878.600000000035</v>
          </cell>
          <cell r="X747">
            <v>86270.800000000017</v>
          </cell>
          <cell r="Y747">
            <v>327807.7</v>
          </cell>
          <cell r="Z747">
            <v>-327807.7</v>
          </cell>
          <cell r="AA747">
            <v>0</v>
          </cell>
          <cell r="AB747">
            <v>0</v>
          </cell>
          <cell r="AC747">
            <v>-327807.7</v>
          </cell>
          <cell r="AD747">
            <v>0</v>
          </cell>
          <cell r="AE747">
            <v>-327807.7</v>
          </cell>
          <cell r="AF747">
            <v>-241536.9</v>
          </cell>
          <cell r="AG747">
            <v>0</v>
          </cell>
        </row>
        <row r="748">
          <cell r="G748">
            <v>64275.7</v>
          </cell>
          <cell r="H748">
            <v>171327</v>
          </cell>
          <cell r="I748">
            <v>235602.7</v>
          </cell>
          <cell r="J748">
            <v>209745.2</v>
          </cell>
          <cell r="K748">
            <v>445347.9</v>
          </cell>
          <cell r="L748">
            <v>159713.59999999998</v>
          </cell>
          <cell r="M748">
            <v>605061.5</v>
          </cell>
          <cell r="N748">
            <v>179549.09999999998</v>
          </cell>
          <cell r="O748">
            <v>784610.6</v>
          </cell>
          <cell r="P748">
            <v>186318.80000000005</v>
          </cell>
          <cell r="Q748">
            <v>525581.5</v>
          </cell>
          <cell r="R748">
            <v>970929.4</v>
          </cell>
          <cell r="S748">
            <v>177005.79999999993</v>
          </cell>
          <cell r="T748">
            <v>1147935.2</v>
          </cell>
          <cell r="U748">
            <v>209557.69999999995</v>
          </cell>
          <cell r="V748">
            <v>1357492.9</v>
          </cell>
          <cell r="W748">
            <v>125752.10000000009</v>
          </cell>
          <cell r="X748">
            <v>512315.6</v>
          </cell>
          <cell r="Y748">
            <v>1483245</v>
          </cell>
          <cell r="Z748">
            <v>-1483245</v>
          </cell>
          <cell r="AA748">
            <v>0</v>
          </cell>
          <cell r="AB748">
            <v>0</v>
          </cell>
          <cell r="AC748">
            <v>-1483245</v>
          </cell>
          <cell r="AD748">
            <v>0</v>
          </cell>
          <cell r="AE748">
            <v>-1483245</v>
          </cell>
          <cell r="AF748">
            <v>-970929.4</v>
          </cell>
          <cell r="AG748">
            <v>0</v>
          </cell>
        </row>
        <row r="749">
          <cell r="G749">
            <v>171270.7</v>
          </cell>
          <cell r="H749">
            <v>221327.89999999997</v>
          </cell>
          <cell r="I749">
            <v>392598.6</v>
          </cell>
          <cell r="J749">
            <v>87338.100000000035</v>
          </cell>
          <cell r="K749">
            <v>479936.7</v>
          </cell>
          <cell r="L749">
            <v>343495.39999999997</v>
          </cell>
          <cell r="M749">
            <v>823432.1</v>
          </cell>
          <cell r="N749">
            <v>92517</v>
          </cell>
          <cell r="O749">
            <v>915949.1</v>
          </cell>
          <cell r="P749">
            <v>70134.800000000047</v>
          </cell>
          <cell r="Q749">
            <v>506147.2</v>
          </cell>
          <cell r="R749">
            <v>986083.9</v>
          </cell>
          <cell r="S749">
            <v>377449.9</v>
          </cell>
          <cell r="T749">
            <v>1363533.8</v>
          </cell>
          <cell r="U749">
            <v>152486.19999999995</v>
          </cell>
          <cell r="V749">
            <v>1516020</v>
          </cell>
          <cell r="W749">
            <v>51534.899999999907</v>
          </cell>
          <cell r="X749">
            <v>581470.99999999988</v>
          </cell>
          <cell r="Y749">
            <v>1567554.9</v>
          </cell>
          <cell r="Z749">
            <v>-1567554.9</v>
          </cell>
          <cell r="AA749">
            <v>0</v>
          </cell>
          <cell r="AB749">
            <v>0</v>
          </cell>
          <cell r="AC749">
            <v>-1567554.9</v>
          </cell>
          <cell r="AD749">
            <v>0</v>
          </cell>
          <cell r="AE749">
            <v>-1567554.9</v>
          </cell>
          <cell r="AF749">
            <v>-986083.9</v>
          </cell>
          <cell r="AG749">
            <v>0</v>
          </cell>
        </row>
        <row r="750">
          <cell r="G750">
            <v>40726.400000000001</v>
          </cell>
          <cell r="H750">
            <v>96984.4</v>
          </cell>
          <cell r="I750">
            <v>137710.79999999999</v>
          </cell>
          <cell r="J750">
            <v>85107.700000000012</v>
          </cell>
          <cell r="K750">
            <v>222818.5</v>
          </cell>
          <cell r="L750">
            <v>92486</v>
          </cell>
          <cell r="M750">
            <v>315304.5</v>
          </cell>
          <cell r="N750">
            <v>120583</v>
          </cell>
          <cell r="O750">
            <v>435887.5</v>
          </cell>
          <cell r="P750">
            <v>60298</v>
          </cell>
          <cell r="Q750">
            <v>273367</v>
          </cell>
          <cell r="R750">
            <v>496185.5</v>
          </cell>
          <cell r="S750">
            <v>72458.300000000047</v>
          </cell>
          <cell r="T750">
            <v>568643.80000000005</v>
          </cell>
          <cell r="U750">
            <v>91106.29999999993</v>
          </cell>
          <cell r="V750">
            <v>659750.1</v>
          </cell>
          <cell r="W750">
            <v>129447.70000000007</v>
          </cell>
          <cell r="X750">
            <v>293012.30000000005</v>
          </cell>
          <cell r="Y750">
            <v>789197.8</v>
          </cell>
          <cell r="Z750">
            <v>-789197.8</v>
          </cell>
          <cell r="AA750">
            <v>0</v>
          </cell>
          <cell r="AB750">
            <v>0</v>
          </cell>
          <cell r="AC750">
            <v>-789197.8</v>
          </cell>
          <cell r="AD750">
            <v>0</v>
          </cell>
          <cell r="AE750">
            <v>-789197.8</v>
          </cell>
          <cell r="AF750">
            <v>-496185.5</v>
          </cell>
          <cell r="AG750">
            <v>0</v>
          </cell>
        </row>
        <row r="751">
          <cell r="G751">
            <v>39704.800000000003</v>
          </cell>
          <cell r="H751">
            <v>147669.79999999999</v>
          </cell>
          <cell r="I751">
            <v>187374.6</v>
          </cell>
          <cell r="J751">
            <v>77753.699999999983</v>
          </cell>
          <cell r="K751">
            <v>265128.3</v>
          </cell>
          <cell r="L751">
            <v>102800.29999999999</v>
          </cell>
          <cell r="M751">
            <v>367928.6</v>
          </cell>
          <cell r="N751">
            <v>98789.300000000047</v>
          </cell>
          <cell r="O751">
            <v>466717.9</v>
          </cell>
          <cell r="P751">
            <v>102646.29999999993</v>
          </cell>
          <cell r="Q751">
            <v>304235.89999999997</v>
          </cell>
          <cell r="R751">
            <v>569364.19999999995</v>
          </cell>
          <cell r="S751">
            <v>126020.80000000005</v>
          </cell>
          <cell r="T751">
            <v>695385</v>
          </cell>
          <cell r="U751">
            <v>61953.599999999977</v>
          </cell>
          <cell r="V751">
            <v>757338.6</v>
          </cell>
          <cell r="W751">
            <v>40112.300000000047</v>
          </cell>
          <cell r="X751">
            <v>228086.70000000007</v>
          </cell>
          <cell r="Y751">
            <v>797450.9</v>
          </cell>
          <cell r="Z751">
            <v>-797450.9</v>
          </cell>
          <cell r="AA751">
            <v>0</v>
          </cell>
          <cell r="AB751">
            <v>0</v>
          </cell>
          <cell r="AC751">
            <v>-797450.9</v>
          </cell>
          <cell r="AD751">
            <v>0</v>
          </cell>
          <cell r="AE751">
            <v>-797450.9</v>
          </cell>
          <cell r="AF751">
            <v>-569364.19999999995</v>
          </cell>
          <cell r="AG751">
            <v>0</v>
          </cell>
        </row>
        <row r="752">
          <cell r="G752">
            <v>27561.8</v>
          </cell>
          <cell r="H752">
            <v>73781</v>
          </cell>
          <cell r="I752">
            <v>101342.8</v>
          </cell>
          <cell r="J752">
            <v>66296.499999999985</v>
          </cell>
          <cell r="K752">
            <v>167639.29999999999</v>
          </cell>
          <cell r="L752">
            <v>66492.200000000012</v>
          </cell>
          <cell r="M752">
            <v>234131.5</v>
          </cell>
          <cell r="N752">
            <v>102619.20000000001</v>
          </cell>
          <cell r="O752">
            <v>336750.7</v>
          </cell>
          <cell r="P752">
            <v>86989.299999999988</v>
          </cell>
          <cell r="Q752">
            <v>256100.7</v>
          </cell>
          <cell r="R752">
            <v>423740</v>
          </cell>
          <cell r="S752">
            <v>59436.799999999988</v>
          </cell>
          <cell r="T752">
            <v>483176.8</v>
          </cell>
          <cell r="U752">
            <v>77707.600000000035</v>
          </cell>
          <cell r="V752">
            <v>560884.4</v>
          </cell>
          <cell r="W752">
            <v>132592.29999999993</v>
          </cell>
          <cell r="X752">
            <v>269736.69999999995</v>
          </cell>
          <cell r="Y752">
            <v>693476.7</v>
          </cell>
          <cell r="Z752">
            <v>-693476.7</v>
          </cell>
          <cell r="AA752">
            <v>0</v>
          </cell>
          <cell r="AB752">
            <v>0</v>
          </cell>
          <cell r="AC752">
            <v>-693476.7</v>
          </cell>
          <cell r="AD752">
            <v>0</v>
          </cell>
          <cell r="AE752">
            <v>-693476.7</v>
          </cell>
          <cell r="AF752">
            <v>-423740</v>
          </cell>
          <cell r="AG752">
            <v>0</v>
          </cell>
        </row>
        <row r="753">
          <cell r="G753">
            <v>17898.599999999999</v>
          </cell>
          <cell r="H753">
            <v>123310.5</v>
          </cell>
          <cell r="I753">
            <v>141209.1</v>
          </cell>
          <cell r="J753">
            <v>67739.399999999994</v>
          </cell>
          <cell r="K753">
            <v>208948.5</v>
          </cell>
          <cell r="L753">
            <v>41262.200000000012</v>
          </cell>
          <cell r="M753">
            <v>250210.7</v>
          </cell>
          <cell r="N753">
            <v>38279.599999999977</v>
          </cell>
          <cell r="O753">
            <v>288490.3</v>
          </cell>
          <cell r="P753">
            <v>153089.60000000003</v>
          </cell>
          <cell r="Q753">
            <v>232631.40000000002</v>
          </cell>
          <cell r="R753">
            <v>441579.9</v>
          </cell>
          <cell r="S753">
            <v>44928.799999999988</v>
          </cell>
          <cell r="T753">
            <v>486508.7</v>
          </cell>
          <cell r="U753">
            <v>36948.899999999965</v>
          </cell>
          <cell r="V753">
            <v>523457.6</v>
          </cell>
          <cell r="W753">
            <v>24482.400000000023</v>
          </cell>
          <cell r="X753">
            <v>106360.09999999998</v>
          </cell>
          <cell r="Y753">
            <v>547940</v>
          </cell>
          <cell r="Z753">
            <v>-547940</v>
          </cell>
          <cell r="AA753">
            <v>0</v>
          </cell>
          <cell r="AB753">
            <v>0</v>
          </cell>
          <cell r="AC753">
            <v>-547940</v>
          </cell>
          <cell r="AD753">
            <v>0</v>
          </cell>
          <cell r="AE753">
            <v>-547940</v>
          </cell>
          <cell r="AF753">
            <v>-441579.9</v>
          </cell>
          <cell r="AG753">
            <v>0</v>
          </cell>
        </row>
        <row r="754">
          <cell r="G754">
            <v>46994</v>
          </cell>
          <cell r="H754">
            <v>527754</v>
          </cell>
          <cell r="I754">
            <v>574748</v>
          </cell>
          <cell r="J754">
            <v>326599</v>
          </cell>
          <cell r="K754">
            <v>901347</v>
          </cell>
          <cell r="L754">
            <v>314657</v>
          </cell>
          <cell r="M754">
            <v>1216004</v>
          </cell>
          <cell r="N754">
            <v>233404</v>
          </cell>
          <cell r="O754">
            <v>1449408</v>
          </cell>
          <cell r="P754">
            <v>182323</v>
          </cell>
          <cell r="Q754">
            <v>730384</v>
          </cell>
          <cell r="R754">
            <v>1631731</v>
          </cell>
          <cell r="S754">
            <v>377828</v>
          </cell>
          <cell r="T754">
            <v>2009559</v>
          </cell>
          <cell r="U754">
            <v>211836</v>
          </cell>
          <cell r="V754">
            <v>2221395</v>
          </cell>
          <cell r="W754">
            <v>145576</v>
          </cell>
          <cell r="X754">
            <v>735240</v>
          </cell>
          <cell r="Y754">
            <v>2366971</v>
          </cell>
          <cell r="Z754">
            <v>-2366971</v>
          </cell>
          <cell r="AA754">
            <v>0</v>
          </cell>
          <cell r="AB754">
            <v>0</v>
          </cell>
          <cell r="AC754">
            <v>-2366971</v>
          </cell>
          <cell r="AD754">
            <v>0</v>
          </cell>
          <cell r="AE754">
            <v>-2366971</v>
          </cell>
          <cell r="AF754">
            <v>-1631731</v>
          </cell>
          <cell r="AG754">
            <v>0</v>
          </cell>
        </row>
        <row r="755">
          <cell r="G755">
            <v>156038.70000000001</v>
          </cell>
          <cell r="H755">
            <v>264279.3</v>
          </cell>
          <cell r="I755">
            <v>420318</v>
          </cell>
          <cell r="J755">
            <v>229991.80000000005</v>
          </cell>
          <cell r="K755">
            <v>650309.80000000005</v>
          </cell>
          <cell r="L755">
            <v>242358.59999999998</v>
          </cell>
          <cell r="M755">
            <v>892668.4</v>
          </cell>
          <cell r="N755">
            <v>456649.20000000007</v>
          </cell>
          <cell r="O755">
            <v>1349317.6</v>
          </cell>
          <cell r="P755">
            <v>104832.59999999986</v>
          </cell>
          <cell r="Q755">
            <v>803840.39999999991</v>
          </cell>
          <cell r="R755">
            <v>1454150.2</v>
          </cell>
          <cell r="S755">
            <v>230341.10000000009</v>
          </cell>
          <cell r="T755">
            <v>1684491.3</v>
          </cell>
          <cell r="U755">
            <v>268046.09999999986</v>
          </cell>
          <cell r="V755">
            <v>1952537.4</v>
          </cell>
          <cell r="W755">
            <v>243261</v>
          </cell>
          <cell r="X755">
            <v>741648.2</v>
          </cell>
          <cell r="Y755">
            <v>2195798.4</v>
          </cell>
          <cell r="Z755">
            <v>-2195798.4</v>
          </cell>
          <cell r="AA755">
            <v>0</v>
          </cell>
          <cell r="AB755">
            <v>0</v>
          </cell>
          <cell r="AC755">
            <v>-2195798.4</v>
          </cell>
          <cell r="AD755">
            <v>0</v>
          </cell>
          <cell r="AE755">
            <v>-2195798.4</v>
          </cell>
          <cell r="AF755">
            <v>-1454150.2</v>
          </cell>
          <cell r="AG755">
            <v>0</v>
          </cell>
        </row>
        <row r="756">
          <cell r="G756">
            <v>33869.199999999997</v>
          </cell>
          <cell r="H756">
            <v>82785.2</v>
          </cell>
          <cell r="I756">
            <v>116654.39999999999</v>
          </cell>
          <cell r="J756">
            <v>62999.600000000006</v>
          </cell>
          <cell r="K756">
            <v>179654</v>
          </cell>
          <cell r="L756">
            <v>64535.600000000006</v>
          </cell>
          <cell r="M756">
            <v>244189.6</v>
          </cell>
          <cell r="N756">
            <v>99871.699999999983</v>
          </cell>
          <cell r="O756">
            <v>344061.3</v>
          </cell>
          <cell r="P756">
            <v>57516.600000000035</v>
          </cell>
          <cell r="Q756">
            <v>221923.90000000002</v>
          </cell>
          <cell r="R756">
            <v>401577.9</v>
          </cell>
          <cell r="S756">
            <v>50019.199999999953</v>
          </cell>
          <cell r="T756">
            <v>451597.1</v>
          </cell>
          <cell r="U756">
            <v>41982.5</v>
          </cell>
          <cell r="V756">
            <v>493579.6</v>
          </cell>
          <cell r="W756">
            <v>62326.800000000047</v>
          </cell>
          <cell r="X756">
            <v>154328.5</v>
          </cell>
          <cell r="Y756">
            <v>555906.4</v>
          </cell>
          <cell r="Z756">
            <v>-555906.4</v>
          </cell>
          <cell r="AA756">
            <v>0</v>
          </cell>
          <cell r="AB756">
            <v>0</v>
          </cell>
          <cell r="AC756">
            <v>-555906.4</v>
          </cell>
          <cell r="AD756">
            <v>0</v>
          </cell>
          <cell r="AE756">
            <v>-555906.4</v>
          </cell>
          <cell r="AF756">
            <v>-401577.9</v>
          </cell>
          <cell r="AG756">
            <v>0</v>
          </cell>
        </row>
        <row r="757">
          <cell r="G757">
            <v>152441</v>
          </cell>
          <cell r="H757">
            <v>974042.89999999991</v>
          </cell>
          <cell r="I757">
            <v>1126483.8999999999</v>
          </cell>
          <cell r="J757">
            <v>241383.10000000009</v>
          </cell>
          <cell r="K757">
            <v>1367867</v>
          </cell>
          <cell r="L757">
            <v>879111.10000000009</v>
          </cell>
          <cell r="M757">
            <v>2246978.1</v>
          </cell>
          <cell r="N757">
            <v>540613</v>
          </cell>
          <cell r="O757">
            <v>2787591.1</v>
          </cell>
          <cell r="P757">
            <v>739780.39999999991</v>
          </cell>
          <cell r="Q757">
            <v>2159504.5</v>
          </cell>
          <cell r="R757">
            <v>3527371.5</v>
          </cell>
          <cell r="S757">
            <v>984727.29999999981</v>
          </cell>
          <cell r="T757">
            <v>4512098.8</v>
          </cell>
          <cell r="U757">
            <v>738478.10000000056</v>
          </cell>
          <cell r="V757">
            <v>5250576.9000000004</v>
          </cell>
          <cell r="W757">
            <v>755438.29999999981</v>
          </cell>
          <cell r="X757">
            <v>2478643.7000000002</v>
          </cell>
          <cell r="Y757">
            <v>6006015.2000000002</v>
          </cell>
          <cell r="Z757">
            <v>-6006015.2000000002</v>
          </cell>
          <cell r="AA757">
            <v>0</v>
          </cell>
          <cell r="AB757">
            <v>0</v>
          </cell>
          <cell r="AC757">
            <v>-6006015.2000000002</v>
          </cell>
          <cell r="AD757">
            <v>0</v>
          </cell>
          <cell r="AE757">
            <v>-6006015.2000000002</v>
          </cell>
          <cell r="AF757">
            <v>-3527371.5</v>
          </cell>
          <cell r="AG757">
            <v>0</v>
          </cell>
        </row>
        <row r="758">
          <cell r="H758">
            <v>0</v>
          </cell>
          <cell r="I758">
            <v>0</v>
          </cell>
          <cell r="J758">
            <v>0</v>
          </cell>
          <cell r="K758">
            <v>0</v>
          </cell>
          <cell r="L758">
            <v>0</v>
          </cell>
          <cell r="M758">
            <v>0</v>
          </cell>
          <cell r="N758">
            <v>0</v>
          </cell>
          <cell r="O758">
            <v>0</v>
          </cell>
          <cell r="P758">
            <v>0</v>
          </cell>
          <cell r="Q758">
            <v>0</v>
          </cell>
          <cell r="R758">
            <v>0</v>
          </cell>
          <cell r="S758">
            <v>0</v>
          </cell>
          <cell r="T758">
            <v>0</v>
          </cell>
          <cell r="U758">
            <v>0</v>
          </cell>
          <cell r="V758">
            <v>0</v>
          </cell>
          <cell r="W758">
            <v>0</v>
          </cell>
          <cell r="X758">
            <v>0</v>
          </cell>
          <cell r="Y758">
            <v>0</v>
          </cell>
          <cell r="Z758">
            <v>0</v>
          </cell>
          <cell r="AA758">
            <v>0</v>
          </cell>
          <cell r="AB758">
            <v>0</v>
          </cell>
          <cell r="AC758">
            <v>0</v>
          </cell>
          <cell r="AD758">
            <v>0</v>
          </cell>
          <cell r="AE758">
            <v>0</v>
          </cell>
          <cell r="AF758">
            <v>0</v>
          </cell>
          <cell r="AG758">
            <v>0</v>
          </cell>
        </row>
        <row r="759">
          <cell r="G759">
            <v>605582.6</v>
          </cell>
          <cell r="H759">
            <v>1968508.6</v>
          </cell>
          <cell r="I759">
            <v>2574091.2000000002</v>
          </cell>
          <cell r="J759">
            <v>1311378.3999999999</v>
          </cell>
          <cell r="K759">
            <v>3885469.6</v>
          </cell>
          <cell r="L759">
            <v>1722021.5999999999</v>
          </cell>
          <cell r="M759">
            <v>5607491.2000000002</v>
          </cell>
          <cell r="N759">
            <v>1168715.7000000002</v>
          </cell>
          <cell r="O759">
            <v>6776206.9000000004</v>
          </cell>
          <cell r="P759">
            <v>1207290.0999999996</v>
          </cell>
          <cell r="Q759">
            <v>4098027.3999999994</v>
          </cell>
          <cell r="R759">
            <v>7983497</v>
          </cell>
          <cell r="S759">
            <v>1167723.1999999993</v>
          </cell>
          <cell r="T759">
            <v>9151220.1999999993</v>
          </cell>
          <cell r="U759">
            <v>1078319.1000000015</v>
          </cell>
          <cell r="V759">
            <v>10229539.300000001</v>
          </cell>
          <cell r="W759">
            <v>1201677.9000000004</v>
          </cell>
          <cell r="X759">
            <v>3447720.2</v>
          </cell>
          <cell r="Y759">
            <v>11431217.200000001</v>
          </cell>
          <cell r="Z759">
            <v>-11431217.200000001</v>
          </cell>
          <cell r="AA759">
            <v>0</v>
          </cell>
          <cell r="AB759">
            <v>0</v>
          </cell>
          <cell r="AC759">
            <v>0</v>
          </cell>
          <cell r="AD759">
            <v>0</v>
          </cell>
          <cell r="AE759">
            <v>-11431217.200000001</v>
          </cell>
          <cell r="AF759">
            <v>-7983497</v>
          </cell>
          <cell r="AG759">
            <v>0</v>
          </cell>
        </row>
        <row r="760">
          <cell r="G760">
            <v>6734.1</v>
          </cell>
          <cell r="H760">
            <v>-3428.8</v>
          </cell>
          <cell r="I760">
            <v>3305.3</v>
          </cell>
          <cell r="J760">
            <v>20137.400000000001</v>
          </cell>
          <cell r="K760">
            <v>23442.7</v>
          </cell>
          <cell r="L760">
            <v>12378.499999999996</v>
          </cell>
          <cell r="M760">
            <v>35821.199999999997</v>
          </cell>
          <cell r="N760">
            <v>10282.800000000003</v>
          </cell>
          <cell r="O760">
            <v>46104</v>
          </cell>
          <cell r="P760">
            <v>11782.300000000003</v>
          </cell>
          <cell r="Q760">
            <v>34443.600000000006</v>
          </cell>
          <cell r="R760">
            <v>57886.3</v>
          </cell>
          <cell r="S760">
            <v>18839.300000000003</v>
          </cell>
          <cell r="T760">
            <v>76725.600000000006</v>
          </cell>
          <cell r="U760">
            <v>24366.099999999991</v>
          </cell>
          <cell r="V760">
            <v>101091.7</v>
          </cell>
          <cell r="W760">
            <v>12886</v>
          </cell>
          <cell r="X760">
            <v>56091.399999999994</v>
          </cell>
          <cell r="Y760">
            <v>113977.7</v>
          </cell>
          <cell r="Z760">
            <v>-113977.7</v>
          </cell>
          <cell r="AA760">
            <v>0</v>
          </cell>
          <cell r="AB760">
            <v>0</v>
          </cell>
          <cell r="AC760">
            <v>-113977.7</v>
          </cell>
          <cell r="AD760">
            <v>0</v>
          </cell>
          <cell r="AE760">
            <v>-113977.7</v>
          </cell>
          <cell r="AF760">
            <v>-57886.3</v>
          </cell>
          <cell r="AG760">
            <v>0</v>
          </cell>
        </row>
        <row r="761">
          <cell r="G761">
            <v>16624.599999999999</v>
          </cell>
          <cell r="H761">
            <v>34488.6</v>
          </cell>
          <cell r="I761">
            <v>51113.2</v>
          </cell>
          <cell r="J761">
            <v>47178.100000000006</v>
          </cell>
          <cell r="K761">
            <v>98291.3</v>
          </cell>
          <cell r="L761">
            <v>21453.300000000003</v>
          </cell>
          <cell r="M761">
            <v>119744.6</v>
          </cell>
          <cell r="N761">
            <v>55324.199999999983</v>
          </cell>
          <cell r="O761">
            <v>175068.79999999999</v>
          </cell>
          <cell r="P761">
            <v>40072.100000000006</v>
          </cell>
          <cell r="Q761">
            <v>116849.59999999999</v>
          </cell>
          <cell r="R761">
            <v>215140.9</v>
          </cell>
          <cell r="S761">
            <v>29879</v>
          </cell>
          <cell r="T761">
            <v>245019.9</v>
          </cell>
          <cell r="U761">
            <v>41394.800000000017</v>
          </cell>
          <cell r="V761">
            <v>286414.7</v>
          </cell>
          <cell r="W761">
            <v>43196</v>
          </cell>
          <cell r="X761">
            <v>114469.80000000002</v>
          </cell>
          <cell r="Y761">
            <v>329610.7</v>
          </cell>
          <cell r="Z761">
            <v>-329610.7</v>
          </cell>
          <cell r="AA761">
            <v>0</v>
          </cell>
          <cell r="AB761">
            <v>0</v>
          </cell>
          <cell r="AC761">
            <v>-329610.7</v>
          </cell>
          <cell r="AD761">
            <v>0</v>
          </cell>
          <cell r="AE761">
            <v>-329610.7</v>
          </cell>
          <cell r="AF761">
            <v>-215140.9</v>
          </cell>
          <cell r="AG761">
            <v>0</v>
          </cell>
        </row>
        <row r="762">
          <cell r="G762">
            <v>13511.5</v>
          </cell>
          <cell r="H762">
            <v>40565.1</v>
          </cell>
          <cell r="I762">
            <v>54076.6</v>
          </cell>
          <cell r="J762">
            <v>63456.000000000007</v>
          </cell>
          <cell r="K762">
            <v>117532.6</v>
          </cell>
          <cell r="L762">
            <v>127564.79999999999</v>
          </cell>
          <cell r="M762">
            <v>245097.4</v>
          </cell>
          <cell r="N762">
            <v>67314.500000000029</v>
          </cell>
          <cell r="O762">
            <v>312411.90000000002</v>
          </cell>
          <cell r="P762">
            <v>60638.699999999953</v>
          </cell>
          <cell r="Q762">
            <v>255517.99999999997</v>
          </cell>
          <cell r="R762">
            <v>373050.6</v>
          </cell>
          <cell r="S762">
            <v>55934.700000000012</v>
          </cell>
          <cell r="T762">
            <v>428985.3</v>
          </cell>
          <cell r="U762">
            <v>44549.799999999988</v>
          </cell>
          <cell r="V762">
            <v>473535.1</v>
          </cell>
          <cell r="W762">
            <v>28470.400000000023</v>
          </cell>
          <cell r="X762">
            <v>128954.90000000002</v>
          </cell>
          <cell r="Y762">
            <v>502005.5</v>
          </cell>
          <cell r="Z762">
            <v>-502005.5</v>
          </cell>
          <cell r="AA762">
            <v>0</v>
          </cell>
          <cell r="AB762">
            <v>0</v>
          </cell>
          <cell r="AC762">
            <v>-502005.5</v>
          </cell>
          <cell r="AD762">
            <v>0</v>
          </cell>
          <cell r="AE762">
            <v>-502005.5</v>
          </cell>
          <cell r="AF762">
            <v>-373050.6</v>
          </cell>
          <cell r="AG762">
            <v>0</v>
          </cell>
        </row>
        <row r="763">
          <cell r="G763">
            <v>6200</v>
          </cell>
          <cell r="H763">
            <v>3484.3999999999996</v>
          </cell>
          <cell r="I763">
            <v>9684.4</v>
          </cell>
          <cell r="J763">
            <v>16235.300000000001</v>
          </cell>
          <cell r="K763">
            <v>25919.7</v>
          </cell>
          <cell r="L763">
            <v>7700.9999999999964</v>
          </cell>
          <cell r="M763">
            <v>33620.699999999997</v>
          </cell>
          <cell r="N763">
            <v>19711.5</v>
          </cell>
          <cell r="O763">
            <v>53332.2</v>
          </cell>
          <cell r="P763">
            <v>11890.700000000004</v>
          </cell>
          <cell r="Q763">
            <v>39303.199999999997</v>
          </cell>
          <cell r="R763">
            <v>65222.9</v>
          </cell>
          <cell r="S763">
            <v>10663.200000000004</v>
          </cell>
          <cell r="T763">
            <v>75886.100000000006</v>
          </cell>
          <cell r="U763">
            <v>4087.1999999999971</v>
          </cell>
          <cell r="V763">
            <v>79973.3</v>
          </cell>
          <cell r="W763">
            <v>22382.599999999991</v>
          </cell>
          <cell r="X763">
            <v>37132.999999999993</v>
          </cell>
          <cell r="Y763">
            <v>102355.9</v>
          </cell>
          <cell r="Z763">
            <v>-102355.9</v>
          </cell>
          <cell r="AA763">
            <v>0</v>
          </cell>
          <cell r="AB763">
            <v>0</v>
          </cell>
          <cell r="AC763">
            <v>-102355.9</v>
          </cell>
          <cell r="AD763">
            <v>0</v>
          </cell>
          <cell r="AE763">
            <v>-102355.9</v>
          </cell>
          <cell r="AF763">
            <v>-65222.9</v>
          </cell>
          <cell r="AG763">
            <v>0</v>
          </cell>
        </row>
        <row r="764">
          <cell r="G764">
            <v>32236.1</v>
          </cell>
          <cell r="H764">
            <v>66348.299999999988</v>
          </cell>
          <cell r="I764">
            <v>98584.4</v>
          </cell>
          <cell r="J764">
            <v>57858.300000000017</v>
          </cell>
          <cell r="K764">
            <v>156442.70000000001</v>
          </cell>
          <cell r="L764">
            <v>58221.299999999988</v>
          </cell>
          <cell r="M764">
            <v>214664</v>
          </cell>
          <cell r="N764">
            <v>64812.299999999988</v>
          </cell>
          <cell r="O764">
            <v>279476.3</v>
          </cell>
          <cell r="P764">
            <v>71992.200000000012</v>
          </cell>
          <cell r="Q764">
            <v>195025.8</v>
          </cell>
          <cell r="R764">
            <v>351468.5</v>
          </cell>
          <cell r="S764">
            <v>67363.400000000023</v>
          </cell>
          <cell r="T764">
            <v>418831.9</v>
          </cell>
          <cell r="U764">
            <v>60623.799999999988</v>
          </cell>
          <cell r="V764">
            <v>479455.7</v>
          </cell>
          <cell r="W764">
            <v>113080.99999999994</v>
          </cell>
          <cell r="X764">
            <v>241068.19999999995</v>
          </cell>
          <cell r="Y764">
            <v>592536.69999999995</v>
          </cell>
          <cell r="Z764">
            <v>-592536.69999999995</v>
          </cell>
          <cell r="AA764">
            <v>0</v>
          </cell>
          <cell r="AB764">
            <v>0</v>
          </cell>
          <cell r="AC764">
            <v>-592536.69999999995</v>
          </cell>
          <cell r="AD764">
            <v>0</v>
          </cell>
          <cell r="AE764">
            <v>-592536.69999999995</v>
          </cell>
          <cell r="AF764">
            <v>-351468.5</v>
          </cell>
          <cell r="AG764">
            <v>0</v>
          </cell>
        </row>
        <row r="765">
          <cell r="G765">
            <v>11274</v>
          </cell>
          <cell r="H765">
            <v>27125.5</v>
          </cell>
          <cell r="I765">
            <v>38399.5</v>
          </cell>
          <cell r="J765">
            <v>59141.100000000006</v>
          </cell>
          <cell r="K765">
            <v>97540.6</v>
          </cell>
          <cell r="L765">
            <v>12890.899999999994</v>
          </cell>
          <cell r="M765">
            <v>110431.5</v>
          </cell>
          <cell r="N765">
            <v>2557.8000000000029</v>
          </cell>
          <cell r="O765">
            <v>112989.3</v>
          </cell>
          <cell r="P765">
            <v>21779.199999999997</v>
          </cell>
          <cell r="Q765">
            <v>37227.899999999994</v>
          </cell>
          <cell r="R765">
            <v>134768.5</v>
          </cell>
          <cell r="S765">
            <v>26686.600000000006</v>
          </cell>
          <cell r="T765">
            <v>161455.1</v>
          </cell>
          <cell r="U765">
            <v>21020.699999999983</v>
          </cell>
          <cell r="V765">
            <v>182475.8</v>
          </cell>
          <cell r="W765">
            <v>12214.900000000023</v>
          </cell>
          <cell r="X765">
            <v>59922.200000000012</v>
          </cell>
          <cell r="Y765">
            <v>194690.7</v>
          </cell>
          <cell r="Z765">
            <v>-194690.7</v>
          </cell>
          <cell r="AA765">
            <v>0</v>
          </cell>
          <cell r="AB765">
            <v>0</v>
          </cell>
          <cell r="AC765">
            <v>-194690.7</v>
          </cell>
          <cell r="AD765">
            <v>0</v>
          </cell>
          <cell r="AE765">
            <v>-194690.7</v>
          </cell>
          <cell r="AF765">
            <v>-134768.5</v>
          </cell>
          <cell r="AG765">
            <v>0</v>
          </cell>
        </row>
        <row r="766">
          <cell r="G766">
            <v>9098.7999999999993</v>
          </cell>
          <cell r="H766">
            <v>17900.7</v>
          </cell>
          <cell r="I766">
            <v>26999.5</v>
          </cell>
          <cell r="J766">
            <v>62899.5</v>
          </cell>
          <cell r="K766">
            <v>89899</v>
          </cell>
          <cell r="L766">
            <v>20702.800000000003</v>
          </cell>
          <cell r="M766">
            <v>110601.8</v>
          </cell>
          <cell r="N766">
            <v>56659.900000000009</v>
          </cell>
          <cell r="O766">
            <v>167261.70000000001</v>
          </cell>
          <cell r="P766">
            <v>39418.399999999994</v>
          </cell>
          <cell r="Q766">
            <v>116781.1</v>
          </cell>
          <cell r="R766">
            <v>206680.1</v>
          </cell>
          <cell r="S766">
            <v>53162.600000000006</v>
          </cell>
          <cell r="T766">
            <v>259842.7</v>
          </cell>
          <cell r="U766">
            <v>33597.299999999988</v>
          </cell>
          <cell r="V766">
            <v>293440</v>
          </cell>
          <cell r="W766">
            <v>46976.400000000023</v>
          </cell>
          <cell r="X766">
            <v>133736.30000000002</v>
          </cell>
          <cell r="Y766">
            <v>340416.4</v>
          </cell>
          <cell r="Z766">
            <v>-340416.4</v>
          </cell>
          <cell r="AA766">
            <v>0</v>
          </cell>
          <cell r="AB766">
            <v>0</v>
          </cell>
          <cell r="AC766">
            <v>-340416.4</v>
          </cell>
          <cell r="AD766">
            <v>0</v>
          </cell>
          <cell r="AE766">
            <v>-340416.4</v>
          </cell>
          <cell r="AF766">
            <v>-206680.1</v>
          </cell>
          <cell r="AG766">
            <v>0</v>
          </cell>
        </row>
        <row r="767">
          <cell r="G767">
            <v>25805.1</v>
          </cell>
          <cell r="H767">
            <v>45236.9</v>
          </cell>
          <cell r="I767">
            <v>71042</v>
          </cell>
          <cell r="J767">
            <v>15590.899999999994</v>
          </cell>
          <cell r="K767">
            <v>86632.9</v>
          </cell>
          <cell r="L767">
            <v>41547.100000000006</v>
          </cell>
          <cell r="M767">
            <v>128180</v>
          </cell>
          <cell r="N767">
            <v>45330.799999999988</v>
          </cell>
          <cell r="O767">
            <v>173510.8</v>
          </cell>
          <cell r="P767">
            <v>36763</v>
          </cell>
          <cell r="Q767">
            <v>123640.9</v>
          </cell>
          <cell r="R767">
            <v>210273.8</v>
          </cell>
          <cell r="S767">
            <v>55676.5</v>
          </cell>
          <cell r="T767">
            <v>265950.3</v>
          </cell>
          <cell r="U767">
            <v>50346.400000000023</v>
          </cell>
          <cell r="V767">
            <v>316296.7</v>
          </cell>
          <cell r="W767">
            <v>41280.299999999988</v>
          </cell>
          <cell r="X767">
            <v>147303.20000000001</v>
          </cell>
          <cell r="Y767">
            <v>357577</v>
          </cell>
          <cell r="Z767">
            <v>-357577</v>
          </cell>
          <cell r="AA767">
            <v>0</v>
          </cell>
          <cell r="AB767">
            <v>0</v>
          </cell>
          <cell r="AC767">
            <v>-357577</v>
          </cell>
          <cell r="AD767">
            <v>0</v>
          </cell>
          <cell r="AE767">
            <v>-357577</v>
          </cell>
          <cell r="AF767">
            <v>-210273.8</v>
          </cell>
          <cell r="AG767">
            <v>0</v>
          </cell>
        </row>
        <row r="768">
          <cell r="G768">
            <v>7864.6</v>
          </cell>
          <cell r="H768">
            <v>23837.599999999999</v>
          </cell>
          <cell r="I768">
            <v>31702.2</v>
          </cell>
          <cell r="J768">
            <v>22255.399999999998</v>
          </cell>
          <cell r="K768">
            <v>53957.599999999999</v>
          </cell>
          <cell r="L768">
            <v>38619.200000000004</v>
          </cell>
          <cell r="M768">
            <v>92576.8</v>
          </cell>
          <cell r="N768">
            <v>33933.099999999991</v>
          </cell>
          <cell r="O768">
            <v>126509.9</v>
          </cell>
          <cell r="P768">
            <v>21658</v>
          </cell>
          <cell r="Q768">
            <v>94210.299999999988</v>
          </cell>
          <cell r="R768">
            <v>148167.9</v>
          </cell>
          <cell r="S768">
            <v>17100.800000000017</v>
          </cell>
          <cell r="T768">
            <v>165268.70000000001</v>
          </cell>
          <cell r="U768">
            <v>17779.099999999977</v>
          </cell>
          <cell r="V768">
            <v>183047.8</v>
          </cell>
          <cell r="W768">
            <v>23539.700000000012</v>
          </cell>
          <cell r="X768">
            <v>58419.600000000006</v>
          </cell>
          <cell r="Y768">
            <v>206587.5</v>
          </cell>
          <cell r="Z768">
            <v>-206587.5</v>
          </cell>
          <cell r="AA768">
            <v>0</v>
          </cell>
          <cell r="AB768">
            <v>0</v>
          </cell>
          <cell r="AC768">
            <v>-206587.5</v>
          </cell>
          <cell r="AD768">
            <v>0</v>
          </cell>
          <cell r="AE768">
            <v>-206587.5</v>
          </cell>
          <cell r="AF768">
            <v>-148167.9</v>
          </cell>
          <cell r="AG768">
            <v>0</v>
          </cell>
        </row>
        <row r="769">
          <cell r="G769">
            <v>3399</v>
          </cell>
          <cell r="H769">
            <v>16548.3</v>
          </cell>
          <cell r="I769">
            <v>19947.3</v>
          </cell>
          <cell r="J769">
            <v>12574.2</v>
          </cell>
          <cell r="K769">
            <v>32521.5</v>
          </cell>
          <cell r="L769">
            <v>15922.900000000001</v>
          </cell>
          <cell r="M769">
            <v>48444.4</v>
          </cell>
          <cell r="N769">
            <v>14659.599999999999</v>
          </cell>
          <cell r="O769">
            <v>63104</v>
          </cell>
          <cell r="P769">
            <v>23048.899999999994</v>
          </cell>
          <cell r="Q769">
            <v>53631.399999999994</v>
          </cell>
          <cell r="R769">
            <v>86152.9</v>
          </cell>
          <cell r="S769">
            <v>16772</v>
          </cell>
          <cell r="T769">
            <v>102924.9</v>
          </cell>
          <cell r="U769">
            <v>12947.5</v>
          </cell>
          <cell r="V769">
            <v>115872.4</v>
          </cell>
          <cell r="W769">
            <v>15980.600000000006</v>
          </cell>
          <cell r="X769">
            <v>45700.100000000006</v>
          </cell>
          <cell r="Y769">
            <v>131853</v>
          </cell>
          <cell r="Z769">
            <v>-131853</v>
          </cell>
          <cell r="AA769">
            <v>0</v>
          </cell>
          <cell r="AB769">
            <v>0</v>
          </cell>
          <cell r="AC769">
            <v>-131853</v>
          </cell>
          <cell r="AD769">
            <v>0</v>
          </cell>
          <cell r="AE769">
            <v>-131853</v>
          </cell>
          <cell r="AF769">
            <v>-86152.9</v>
          </cell>
          <cell r="AG769">
            <v>0</v>
          </cell>
        </row>
        <row r="770">
          <cell r="G770">
            <v>72817</v>
          </cell>
          <cell r="H770">
            <v>20785</v>
          </cell>
          <cell r="I770">
            <v>93602</v>
          </cell>
          <cell r="J770">
            <v>94020</v>
          </cell>
          <cell r="K770">
            <v>187622</v>
          </cell>
          <cell r="L770">
            <v>100820</v>
          </cell>
          <cell r="M770">
            <v>288442</v>
          </cell>
          <cell r="N770">
            <v>62065</v>
          </cell>
          <cell r="O770">
            <v>350507</v>
          </cell>
          <cell r="P770">
            <v>78435</v>
          </cell>
          <cell r="Q770">
            <v>241320</v>
          </cell>
          <cell r="R770">
            <v>428942</v>
          </cell>
          <cell r="S770">
            <v>104025</v>
          </cell>
          <cell r="T770">
            <v>532967</v>
          </cell>
          <cell r="U770">
            <v>202205</v>
          </cell>
          <cell r="V770">
            <v>735172</v>
          </cell>
          <cell r="W770">
            <v>110670</v>
          </cell>
          <cell r="X770">
            <v>416900</v>
          </cell>
          <cell r="Y770">
            <v>845842</v>
          </cell>
          <cell r="Z770">
            <v>-845842</v>
          </cell>
          <cell r="AA770">
            <v>0</v>
          </cell>
          <cell r="AB770">
            <v>0</v>
          </cell>
          <cell r="AC770">
            <v>-845842</v>
          </cell>
          <cell r="AD770">
            <v>0</v>
          </cell>
          <cell r="AE770">
            <v>-845842</v>
          </cell>
          <cell r="AF770">
            <v>-428942</v>
          </cell>
          <cell r="AG770">
            <v>0</v>
          </cell>
        </row>
        <row r="771">
          <cell r="G771">
            <v>17084.099999999999</v>
          </cell>
          <cell r="H771">
            <v>28628</v>
          </cell>
          <cell r="I771">
            <v>45712.1</v>
          </cell>
          <cell r="J771">
            <v>62874.400000000001</v>
          </cell>
          <cell r="K771">
            <v>108586.5</v>
          </cell>
          <cell r="L771">
            <v>40083.100000000006</v>
          </cell>
          <cell r="M771">
            <v>148669.6</v>
          </cell>
          <cell r="N771">
            <v>51033.799999999988</v>
          </cell>
          <cell r="O771">
            <v>199703.4</v>
          </cell>
          <cell r="P771">
            <v>55810.899999999994</v>
          </cell>
          <cell r="Q771">
            <v>146927.79999999999</v>
          </cell>
          <cell r="R771">
            <v>255514.3</v>
          </cell>
          <cell r="S771">
            <v>42878.5</v>
          </cell>
          <cell r="T771">
            <v>298392.8</v>
          </cell>
          <cell r="U771">
            <v>51787.900000000023</v>
          </cell>
          <cell r="V771">
            <v>350180.7</v>
          </cell>
          <cell r="W771">
            <v>85789.5</v>
          </cell>
          <cell r="X771">
            <v>180455.90000000002</v>
          </cell>
          <cell r="Y771">
            <v>435970.2</v>
          </cell>
          <cell r="Z771">
            <v>-435970.2</v>
          </cell>
          <cell r="AA771">
            <v>0</v>
          </cell>
          <cell r="AB771">
            <v>0</v>
          </cell>
          <cell r="AC771">
            <v>-435970.2</v>
          </cell>
          <cell r="AD771">
            <v>0</v>
          </cell>
          <cell r="AE771">
            <v>-435970.2</v>
          </cell>
          <cell r="AF771">
            <v>-255514.3</v>
          </cell>
          <cell r="AG771">
            <v>0</v>
          </cell>
        </row>
        <row r="772">
          <cell r="G772">
            <v>8386.6</v>
          </cell>
          <cell r="H772">
            <v>13490.199999999999</v>
          </cell>
          <cell r="I772">
            <v>21876.799999999999</v>
          </cell>
          <cell r="J772">
            <v>30742.100000000002</v>
          </cell>
          <cell r="K772">
            <v>52618.9</v>
          </cell>
          <cell r="L772">
            <v>11475.299999999996</v>
          </cell>
          <cell r="M772">
            <v>64094.2</v>
          </cell>
          <cell r="N772">
            <v>14939</v>
          </cell>
          <cell r="O772">
            <v>79033.2</v>
          </cell>
          <cell r="P772">
            <v>31002.900000000009</v>
          </cell>
          <cell r="Q772">
            <v>57417.200000000004</v>
          </cell>
          <cell r="R772">
            <v>110036.1</v>
          </cell>
          <cell r="S772">
            <v>30504.100000000006</v>
          </cell>
          <cell r="T772">
            <v>140540.20000000001</v>
          </cell>
          <cell r="U772">
            <v>8678.2999999999884</v>
          </cell>
          <cell r="V772">
            <v>149218.5</v>
          </cell>
          <cell r="W772">
            <v>22967</v>
          </cell>
          <cell r="X772">
            <v>62149.399999999994</v>
          </cell>
          <cell r="Y772">
            <v>172185.5</v>
          </cell>
          <cell r="Z772">
            <v>-172185.5</v>
          </cell>
          <cell r="AA772">
            <v>0</v>
          </cell>
          <cell r="AB772">
            <v>0</v>
          </cell>
          <cell r="AC772">
            <v>-172185.5</v>
          </cell>
          <cell r="AD772">
            <v>0</v>
          </cell>
          <cell r="AE772">
            <v>-172185.5</v>
          </cell>
          <cell r="AF772">
            <v>-110036.1</v>
          </cell>
          <cell r="AG772">
            <v>0</v>
          </cell>
        </row>
        <row r="773">
          <cell r="G773">
            <v>374547.1</v>
          </cell>
          <cell r="H773">
            <v>1633498.7999999998</v>
          </cell>
          <cell r="I773">
            <v>2008045.9</v>
          </cell>
          <cell r="J773">
            <v>746415.70000000019</v>
          </cell>
          <cell r="K773">
            <v>2754461.6</v>
          </cell>
          <cell r="L773">
            <v>1212641.3999999999</v>
          </cell>
          <cell r="M773">
            <v>3967103</v>
          </cell>
          <cell r="N773">
            <v>670091.40000000037</v>
          </cell>
          <cell r="O773">
            <v>4637194.4000000004</v>
          </cell>
          <cell r="P773">
            <v>702997.79999999981</v>
          </cell>
          <cell r="Q773">
            <v>2585730.6</v>
          </cell>
          <cell r="R773">
            <v>5340192.2</v>
          </cell>
          <cell r="S773">
            <v>638237.5</v>
          </cell>
          <cell r="T773">
            <v>5978429.7000000002</v>
          </cell>
          <cell r="U773">
            <v>504935.20000000019</v>
          </cell>
          <cell r="V773">
            <v>6483364.9000000004</v>
          </cell>
          <cell r="W773">
            <v>622243.5</v>
          </cell>
          <cell r="X773">
            <v>1765416.2000000002</v>
          </cell>
          <cell r="Y773">
            <v>7105608.4000000004</v>
          </cell>
          <cell r="Z773">
            <v>-7105608.4000000004</v>
          </cell>
          <cell r="AA773">
            <v>0</v>
          </cell>
          <cell r="AB773">
            <v>0</v>
          </cell>
          <cell r="AC773">
            <v>-7105608.4000000004</v>
          </cell>
          <cell r="AD773">
            <v>0</v>
          </cell>
          <cell r="AE773">
            <v>-7105608.4000000004</v>
          </cell>
          <cell r="AF773">
            <v>-5340192.2</v>
          </cell>
          <cell r="AG773">
            <v>0</v>
          </cell>
        </row>
        <row r="774">
          <cell r="H774">
            <v>0</v>
          </cell>
          <cell r="I774">
            <v>0</v>
          </cell>
          <cell r="J774">
            <v>0</v>
          </cell>
          <cell r="K774">
            <v>0</v>
          </cell>
          <cell r="L774">
            <v>0</v>
          </cell>
          <cell r="M774">
            <v>0</v>
          </cell>
          <cell r="N774">
            <v>0</v>
          </cell>
          <cell r="O774">
            <v>0</v>
          </cell>
          <cell r="P774">
            <v>0</v>
          </cell>
          <cell r="Q774">
            <v>0</v>
          </cell>
          <cell r="R774">
            <v>0</v>
          </cell>
          <cell r="S774">
            <v>0</v>
          </cell>
          <cell r="T774">
            <v>0</v>
          </cell>
          <cell r="U774">
            <v>0</v>
          </cell>
          <cell r="V774">
            <v>0</v>
          </cell>
          <cell r="W774">
            <v>0</v>
          </cell>
          <cell r="X774">
            <v>0</v>
          </cell>
          <cell r="Y774">
            <v>0</v>
          </cell>
          <cell r="Z774">
            <v>0</v>
          </cell>
          <cell r="AA774">
            <v>0</v>
          </cell>
          <cell r="AB774">
            <v>0</v>
          </cell>
          <cell r="AC774">
            <v>0</v>
          </cell>
          <cell r="AD774">
            <v>0</v>
          </cell>
          <cell r="AE774">
            <v>0</v>
          </cell>
          <cell r="AF774">
            <v>0</v>
          </cell>
          <cell r="AG774">
            <v>0</v>
          </cell>
        </row>
        <row r="775">
          <cell r="G775">
            <v>228098.3</v>
          </cell>
          <cell r="H775">
            <v>253839.8</v>
          </cell>
          <cell r="I775">
            <v>481938.1</v>
          </cell>
          <cell r="J775">
            <v>252293.10000000009</v>
          </cell>
          <cell r="K775">
            <v>734231.20000000007</v>
          </cell>
          <cell r="L775">
            <v>226942.7</v>
          </cell>
          <cell r="M775">
            <v>961173.89999999979</v>
          </cell>
          <cell r="N775">
            <v>246013.19999999998</v>
          </cell>
          <cell r="O775">
            <v>1207187.1000000003</v>
          </cell>
          <cell r="P775">
            <v>261004.79999999958</v>
          </cell>
          <cell r="Q775">
            <v>733960.69999999949</v>
          </cell>
          <cell r="R775">
            <v>1468191.9</v>
          </cell>
          <cell r="S775">
            <v>246425.20000000019</v>
          </cell>
          <cell r="T775">
            <v>1714617.1</v>
          </cell>
          <cell r="U775">
            <v>290261.89999999991</v>
          </cell>
          <cell r="V775">
            <v>2004879</v>
          </cell>
          <cell r="W775">
            <v>308029.39999999991</v>
          </cell>
          <cell r="X775">
            <v>844716.5</v>
          </cell>
          <cell r="Y775">
            <v>2312908.4</v>
          </cell>
          <cell r="Z775">
            <v>-2312908.4</v>
          </cell>
          <cell r="AA775">
            <v>0</v>
          </cell>
          <cell r="AB775">
            <v>0</v>
          </cell>
          <cell r="AC775">
            <v>0</v>
          </cell>
          <cell r="AD775">
            <v>0</v>
          </cell>
          <cell r="AE775">
            <v>-2312908.4</v>
          </cell>
          <cell r="AF775">
            <v>-1468191.9</v>
          </cell>
          <cell r="AG775">
            <v>0</v>
          </cell>
        </row>
        <row r="776">
          <cell r="G776">
            <v>13720.3</v>
          </cell>
          <cell r="H776">
            <v>18045.7</v>
          </cell>
          <cell r="I776">
            <v>31766</v>
          </cell>
          <cell r="J776">
            <v>16906</v>
          </cell>
          <cell r="K776">
            <v>48672</v>
          </cell>
          <cell r="L776">
            <v>14733.199999999997</v>
          </cell>
          <cell r="M776">
            <v>63405.2</v>
          </cell>
          <cell r="N776">
            <v>16966.199999999997</v>
          </cell>
          <cell r="O776">
            <v>80371.399999999994</v>
          </cell>
          <cell r="P776">
            <v>17236</v>
          </cell>
          <cell r="Q776">
            <v>48935.399999999994</v>
          </cell>
          <cell r="R776">
            <v>97607.4</v>
          </cell>
          <cell r="S776">
            <v>15643.800000000003</v>
          </cell>
          <cell r="T776">
            <v>113251.2</v>
          </cell>
          <cell r="U776">
            <v>20367.599999999991</v>
          </cell>
          <cell r="V776">
            <v>133618.79999999999</v>
          </cell>
          <cell r="W776">
            <v>25869.600000000006</v>
          </cell>
          <cell r="X776">
            <v>61881</v>
          </cell>
          <cell r="Y776">
            <v>159488.4</v>
          </cell>
          <cell r="Z776">
            <v>-159488.4</v>
          </cell>
          <cell r="AA776">
            <v>0</v>
          </cell>
          <cell r="AB776">
            <v>0</v>
          </cell>
          <cell r="AC776">
            <v>-159488.4</v>
          </cell>
          <cell r="AD776">
            <v>0</v>
          </cell>
          <cell r="AE776">
            <v>-159488.4</v>
          </cell>
          <cell r="AF776">
            <v>-97607.4</v>
          </cell>
          <cell r="AG776">
            <v>0</v>
          </cell>
        </row>
        <row r="777">
          <cell r="G777">
            <v>21238.6</v>
          </cell>
          <cell r="H777">
            <v>21262.800000000003</v>
          </cell>
          <cell r="I777">
            <v>42501.4</v>
          </cell>
          <cell r="J777">
            <v>23283.1</v>
          </cell>
          <cell r="K777">
            <v>65784.5</v>
          </cell>
          <cell r="L777">
            <v>23298.399999999994</v>
          </cell>
          <cell r="M777">
            <v>89082.9</v>
          </cell>
          <cell r="N777">
            <v>26286.400000000009</v>
          </cell>
          <cell r="O777">
            <v>115369.3</v>
          </cell>
          <cell r="P777">
            <v>28114.599999999991</v>
          </cell>
          <cell r="Q777">
            <v>77699.399999999994</v>
          </cell>
          <cell r="R777">
            <v>143483.9</v>
          </cell>
          <cell r="S777">
            <v>23134.399999999994</v>
          </cell>
          <cell r="T777">
            <v>166618.29999999999</v>
          </cell>
          <cell r="U777">
            <v>24255.400000000023</v>
          </cell>
          <cell r="V777">
            <v>190873.7</v>
          </cell>
          <cell r="W777">
            <v>24690.099999999977</v>
          </cell>
          <cell r="X777">
            <v>72079.899999999994</v>
          </cell>
          <cell r="Y777">
            <v>215563.8</v>
          </cell>
          <cell r="Z777">
            <v>-215563.8</v>
          </cell>
          <cell r="AA777">
            <v>0</v>
          </cell>
          <cell r="AB777">
            <v>0</v>
          </cell>
          <cell r="AC777">
            <v>-215563.8</v>
          </cell>
          <cell r="AD777">
            <v>0</v>
          </cell>
          <cell r="AE777">
            <v>-215563.8</v>
          </cell>
          <cell r="AF777">
            <v>-143483.9</v>
          </cell>
          <cell r="AG777">
            <v>0</v>
          </cell>
        </row>
        <row r="778">
          <cell r="G778">
            <v>10335.1</v>
          </cell>
          <cell r="H778">
            <v>11458.199999999999</v>
          </cell>
          <cell r="I778">
            <v>21793.3</v>
          </cell>
          <cell r="J778">
            <v>12024.7</v>
          </cell>
          <cell r="K778">
            <v>33818</v>
          </cell>
          <cell r="L778">
            <v>11932.900000000001</v>
          </cell>
          <cell r="M778">
            <v>45750.9</v>
          </cell>
          <cell r="N778">
            <v>13139</v>
          </cell>
          <cell r="O778">
            <v>58889.9</v>
          </cell>
          <cell r="P778">
            <v>13846.900000000001</v>
          </cell>
          <cell r="Q778">
            <v>38918.800000000003</v>
          </cell>
          <cell r="R778">
            <v>72736.800000000003</v>
          </cell>
          <cell r="S778">
            <v>13112.899999999994</v>
          </cell>
          <cell r="T778">
            <v>85849.7</v>
          </cell>
          <cell r="U778">
            <v>12974.900000000009</v>
          </cell>
          <cell r="V778">
            <v>98824.6</v>
          </cell>
          <cell r="W778">
            <v>13167</v>
          </cell>
          <cell r="X778">
            <v>39254.800000000003</v>
          </cell>
          <cell r="Y778">
            <v>111991.6</v>
          </cell>
          <cell r="Z778">
            <v>-111991.6</v>
          </cell>
          <cell r="AA778">
            <v>0</v>
          </cell>
          <cell r="AB778">
            <v>0</v>
          </cell>
          <cell r="AC778">
            <v>-111991.6</v>
          </cell>
          <cell r="AD778">
            <v>0</v>
          </cell>
          <cell r="AE778">
            <v>-111991.6</v>
          </cell>
          <cell r="AF778">
            <v>-72736.800000000003</v>
          </cell>
          <cell r="AG778">
            <v>0</v>
          </cell>
        </row>
        <row r="779">
          <cell r="G779">
            <v>8852.9</v>
          </cell>
          <cell r="H779">
            <v>7799.4</v>
          </cell>
          <cell r="I779">
            <v>16652.3</v>
          </cell>
          <cell r="J779">
            <v>8344.1000000000022</v>
          </cell>
          <cell r="K779">
            <v>24996.400000000001</v>
          </cell>
          <cell r="L779">
            <v>7908.9000000000015</v>
          </cell>
          <cell r="M779">
            <v>32905.300000000003</v>
          </cell>
          <cell r="N779">
            <v>8439.5999999999985</v>
          </cell>
          <cell r="O779">
            <v>41344.9</v>
          </cell>
          <cell r="P779">
            <v>8100.5</v>
          </cell>
          <cell r="Q779">
            <v>24449</v>
          </cell>
          <cell r="R779">
            <v>49445.4</v>
          </cell>
          <cell r="S779">
            <v>11025.599999999999</v>
          </cell>
          <cell r="T779">
            <v>60471</v>
          </cell>
          <cell r="U779">
            <v>13669.699999999997</v>
          </cell>
          <cell r="V779">
            <v>74140.7</v>
          </cell>
          <cell r="W779">
            <v>21915.800000000003</v>
          </cell>
          <cell r="X779">
            <v>46611.1</v>
          </cell>
          <cell r="Y779">
            <v>96056.5</v>
          </cell>
          <cell r="Z779">
            <v>-96056.5</v>
          </cell>
          <cell r="AA779">
            <v>0</v>
          </cell>
          <cell r="AB779">
            <v>0</v>
          </cell>
          <cell r="AC779">
            <v>-96056.5</v>
          </cell>
          <cell r="AD779">
            <v>0</v>
          </cell>
          <cell r="AE779">
            <v>-96056.5</v>
          </cell>
          <cell r="AF779">
            <v>-49445.4</v>
          </cell>
          <cell r="AG779">
            <v>0</v>
          </cell>
        </row>
        <row r="780">
          <cell r="G780">
            <v>14208</v>
          </cell>
          <cell r="H780">
            <v>23987.5</v>
          </cell>
          <cell r="I780">
            <v>38195.5</v>
          </cell>
          <cell r="J780">
            <v>28266.100000000006</v>
          </cell>
          <cell r="K780">
            <v>66461.600000000006</v>
          </cell>
          <cell r="L780">
            <v>21497.599999999991</v>
          </cell>
          <cell r="M780">
            <v>87959.2</v>
          </cell>
          <cell r="N780">
            <v>22400</v>
          </cell>
          <cell r="O780">
            <v>110359.2</v>
          </cell>
          <cell r="P780">
            <v>24027.900000000009</v>
          </cell>
          <cell r="Q780">
            <v>67925.5</v>
          </cell>
          <cell r="R780">
            <v>134387.1</v>
          </cell>
          <cell r="S780">
            <v>25476.600000000006</v>
          </cell>
          <cell r="T780">
            <v>159863.70000000001</v>
          </cell>
          <cell r="U780">
            <v>26201.299999999988</v>
          </cell>
          <cell r="V780">
            <v>186065</v>
          </cell>
          <cell r="W780">
            <v>24526.299999999988</v>
          </cell>
          <cell r="X780">
            <v>76204.199999999983</v>
          </cell>
          <cell r="Y780">
            <v>210591.3</v>
          </cell>
          <cell r="Z780">
            <v>-210591.3</v>
          </cell>
          <cell r="AA780">
            <v>0</v>
          </cell>
          <cell r="AB780">
            <v>0</v>
          </cell>
          <cell r="AC780">
            <v>-210591.3</v>
          </cell>
          <cell r="AD780">
            <v>0</v>
          </cell>
          <cell r="AE780">
            <v>-210591.3</v>
          </cell>
          <cell r="AF780">
            <v>-134387.1</v>
          </cell>
          <cell r="AG780">
            <v>0</v>
          </cell>
        </row>
        <row r="781">
          <cell r="G781">
            <v>8910.7000000000007</v>
          </cell>
          <cell r="H781">
            <v>8002.5</v>
          </cell>
          <cell r="I781">
            <v>16913.2</v>
          </cell>
          <cell r="J781">
            <v>8344.7000000000007</v>
          </cell>
          <cell r="K781">
            <v>25257.9</v>
          </cell>
          <cell r="L781">
            <v>9611.1999999999971</v>
          </cell>
          <cell r="M781">
            <v>34869.1</v>
          </cell>
          <cell r="N781">
            <v>10683</v>
          </cell>
          <cell r="O781">
            <v>45552.1</v>
          </cell>
          <cell r="P781">
            <v>12152.5</v>
          </cell>
          <cell r="Q781">
            <v>32446.699999999997</v>
          </cell>
          <cell r="R781">
            <v>57704.6</v>
          </cell>
          <cell r="S781">
            <v>11560.500000000007</v>
          </cell>
          <cell r="T781">
            <v>69265.100000000006</v>
          </cell>
          <cell r="U781">
            <v>16019.699999999997</v>
          </cell>
          <cell r="V781">
            <v>85284.800000000003</v>
          </cell>
          <cell r="W781">
            <v>15008.5</v>
          </cell>
          <cell r="X781">
            <v>42588.700000000004</v>
          </cell>
          <cell r="Y781">
            <v>100293.3</v>
          </cell>
          <cell r="Z781">
            <v>-100293.3</v>
          </cell>
          <cell r="AA781">
            <v>0</v>
          </cell>
          <cell r="AB781">
            <v>0</v>
          </cell>
          <cell r="AC781">
            <v>-100293.3</v>
          </cell>
          <cell r="AD781">
            <v>0</v>
          </cell>
          <cell r="AE781">
            <v>-100293.3</v>
          </cell>
          <cell r="AF781">
            <v>-57704.6</v>
          </cell>
          <cell r="AG781">
            <v>0</v>
          </cell>
        </row>
        <row r="782">
          <cell r="G782">
            <v>20205.3</v>
          </cell>
          <cell r="H782">
            <v>20284.500000000004</v>
          </cell>
          <cell r="I782">
            <v>40489.800000000003</v>
          </cell>
          <cell r="J782">
            <v>22051.5</v>
          </cell>
          <cell r="K782">
            <v>62541.3</v>
          </cell>
          <cell r="L782">
            <v>21011.5</v>
          </cell>
          <cell r="M782">
            <v>83552.800000000003</v>
          </cell>
          <cell r="N782">
            <v>21741.699999999997</v>
          </cell>
          <cell r="O782">
            <v>105294.5</v>
          </cell>
          <cell r="P782">
            <v>22369.600000000006</v>
          </cell>
          <cell r="Q782">
            <v>65122.8</v>
          </cell>
          <cell r="R782">
            <v>127664.1</v>
          </cell>
          <cell r="S782">
            <v>21783.5</v>
          </cell>
          <cell r="T782">
            <v>149447.6</v>
          </cell>
          <cell r="U782">
            <v>21947.799999999988</v>
          </cell>
          <cell r="V782">
            <v>171395.4</v>
          </cell>
          <cell r="W782">
            <v>22077.800000000017</v>
          </cell>
          <cell r="X782">
            <v>65809.100000000006</v>
          </cell>
          <cell r="Y782">
            <v>193473.2</v>
          </cell>
          <cell r="Z782">
            <v>-193473.2</v>
          </cell>
          <cell r="AA782">
            <v>0</v>
          </cell>
          <cell r="AB782">
            <v>0</v>
          </cell>
          <cell r="AC782">
            <v>-193473.2</v>
          </cell>
          <cell r="AD782">
            <v>0</v>
          </cell>
          <cell r="AE782">
            <v>-193473.2</v>
          </cell>
          <cell r="AF782">
            <v>-127664.1</v>
          </cell>
          <cell r="AG782">
            <v>0</v>
          </cell>
        </row>
        <row r="783">
          <cell r="G783">
            <v>31109.200000000001</v>
          </cell>
          <cell r="H783">
            <v>29628.999999999996</v>
          </cell>
          <cell r="I783">
            <v>60738.2</v>
          </cell>
          <cell r="J783">
            <v>31251.800000000003</v>
          </cell>
          <cell r="K783">
            <v>91990</v>
          </cell>
          <cell r="L783">
            <v>29223.399999999994</v>
          </cell>
          <cell r="M783">
            <v>121213.4</v>
          </cell>
          <cell r="N783">
            <v>30171.399999999994</v>
          </cell>
          <cell r="O783">
            <v>151384.79999999999</v>
          </cell>
          <cell r="P783">
            <v>37266.800000000017</v>
          </cell>
          <cell r="Q783">
            <v>96661.6</v>
          </cell>
          <cell r="R783">
            <v>188651.6</v>
          </cell>
          <cell r="S783">
            <v>28946.100000000006</v>
          </cell>
          <cell r="T783">
            <v>217597.7</v>
          </cell>
          <cell r="U783">
            <v>35326.099999999977</v>
          </cell>
          <cell r="V783">
            <v>252923.8</v>
          </cell>
          <cell r="W783">
            <v>34163.200000000012</v>
          </cell>
          <cell r="X783">
            <v>98435.4</v>
          </cell>
          <cell r="Y783">
            <v>287087</v>
          </cell>
          <cell r="Z783">
            <v>-287087</v>
          </cell>
          <cell r="AA783">
            <v>0</v>
          </cell>
          <cell r="AB783">
            <v>0</v>
          </cell>
          <cell r="AC783">
            <v>-287087</v>
          </cell>
          <cell r="AD783">
            <v>0</v>
          </cell>
          <cell r="AE783">
            <v>-287087</v>
          </cell>
          <cell r="AF783">
            <v>-188651.6</v>
          </cell>
          <cell r="AG783">
            <v>0</v>
          </cell>
        </row>
        <row r="784">
          <cell r="G784">
            <v>13018.8</v>
          </cell>
          <cell r="H784">
            <v>17396.3</v>
          </cell>
          <cell r="I784">
            <v>30415.1</v>
          </cell>
          <cell r="J784">
            <v>16475.400000000001</v>
          </cell>
          <cell r="K784">
            <v>46890.5</v>
          </cell>
          <cell r="L784">
            <v>15941.599999999999</v>
          </cell>
          <cell r="M784">
            <v>62832.1</v>
          </cell>
          <cell r="N784">
            <v>20347.200000000004</v>
          </cell>
          <cell r="O784">
            <v>83179.3</v>
          </cell>
          <cell r="P784">
            <v>20572.599999999991</v>
          </cell>
          <cell r="Q784">
            <v>56861.399999999994</v>
          </cell>
          <cell r="R784">
            <v>103751.9</v>
          </cell>
          <cell r="S784">
            <v>18848.700000000012</v>
          </cell>
          <cell r="T784">
            <v>122600.6</v>
          </cell>
          <cell r="U784">
            <v>18666.699999999983</v>
          </cell>
          <cell r="V784">
            <v>141267.29999999999</v>
          </cell>
          <cell r="W784">
            <v>20194.600000000006</v>
          </cell>
          <cell r="X784">
            <v>57710</v>
          </cell>
          <cell r="Y784">
            <v>161461.9</v>
          </cell>
          <cell r="Z784">
            <v>-161461.9</v>
          </cell>
          <cell r="AA784">
            <v>0</v>
          </cell>
          <cell r="AB784">
            <v>0</v>
          </cell>
          <cell r="AC784">
            <v>-161461.9</v>
          </cell>
          <cell r="AD784">
            <v>0</v>
          </cell>
          <cell r="AE784">
            <v>-161461.9</v>
          </cell>
          <cell r="AF784">
            <v>-103751.9</v>
          </cell>
          <cell r="AG784">
            <v>0</v>
          </cell>
        </row>
        <row r="785">
          <cell r="G785">
            <v>6168</v>
          </cell>
          <cell r="H785">
            <v>5623</v>
          </cell>
          <cell r="I785">
            <v>11791</v>
          </cell>
          <cell r="J785">
            <v>5146.5999999999985</v>
          </cell>
          <cell r="K785">
            <v>16937.599999999999</v>
          </cell>
          <cell r="L785">
            <v>5231.6000000000022</v>
          </cell>
          <cell r="M785">
            <v>22169.200000000001</v>
          </cell>
          <cell r="N785">
            <v>5667.2999999999993</v>
          </cell>
          <cell r="O785">
            <v>27836.5</v>
          </cell>
          <cell r="P785">
            <v>6027.3000000000029</v>
          </cell>
          <cell r="Q785">
            <v>16926.200000000004</v>
          </cell>
          <cell r="R785">
            <v>33863.800000000003</v>
          </cell>
          <cell r="S785">
            <v>6073.6999999999971</v>
          </cell>
          <cell r="T785">
            <v>39937.5</v>
          </cell>
          <cell r="U785">
            <v>6572.4000000000015</v>
          </cell>
          <cell r="V785">
            <v>46509.9</v>
          </cell>
          <cell r="W785">
            <v>5669.0999999999985</v>
          </cell>
          <cell r="X785">
            <v>18315.199999999997</v>
          </cell>
          <cell r="Y785">
            <v>52179</v>
          </cell>
          <cell r="Z785">
            <v>-52179</v>
          </cell>
          <cell r="AA785">
            <v>0</v>
          </cell>
          <cell r="AB785">
            <v>0</v>
          </cell>
          <cell r="AC785">
            <v>-52179</v>
          </cell>
          <cell r="AD785">
            <v>0</v>
          </cell>
          <cell r="AE785">
            <v>-52179</v>
          </cell>
          <cell r="AF785">
            <v>-33863.800000000003</v>
          </cell>
          <cell r="AG785">
            <v>0</v>
          </cell>
        </row>
        <row r="786">
          <cell r="G786">
            <v>34948</v>
          </cell>
          <cell r="H786">
            <v>35568</v>
          </cell>
          <cell r="I786">
            <v>70516</v>
          </cell>
          <cell r="J786">
            <v>34375</v>
          </cell>
          <cell r="K786">
            <v>104891</v>
          </cell>
          <cell r="L786">
            <v>34277</v>
          </cell>
          <cell r="M786">
            <v>139168</v>
          </cell>
          <cell r="N786">
            <v>40591</v>
          </cell>
          <cell r="O786">
            <v>179759</v>
          </cell>
          <cell r="P786">
            <v>41031</v>
          </cell>
          <cell r="Q786">
            <v>115899</v>
          </cell>
          <cell r="R786">
            <v>220790</v>
          </cell>
          <cell r="S786">
            <v>38905</v>
          </cell>
          <cell r="T786">
            <v>259695</v>
          </cell>
          <cell r="U786">
            <v>40585</v>
          </cell>
          <cell r="V786">
            <v>300280</v>
          </cell>
          <cell r="W786">
            <v>40998</v>
          </cell>
          <cell r="X786">
            <v>120488</v>
          </cell>
          <cell r="Y786">
            <v>341278</v>
          </cell>
          <cell r="Z786">
            <v>-341278</v>
          </cell>
          <cell r="AA786">
            <v>0</v>
          </cell>
          <cell r="AB786">
            <v>0</v>
          </cell>
          <cell r="AC786">
            <v>-341278</v>
          </cell>
          <cell r="AD786">
            <v>0</v>
          </cell>
          <cell r="AE786">
            <v>-341278</v>
          </cell>
          <cell r="AF786">
            <v>-220790</v>
          </cell>
          <cell r="AG786">
            <v>0</v>
          </cell>
        </row>
        <row r="787">
          <cell r="G787">
            <v>31076.1</v>
          </cell>
          <cell r="H787">
            <v>31146.400000000001</v>
          </cell>
          <cell r="I787">
            <v>62222.5</v>
          </cell>
          <cell r="J787">
            <v>32415.399999999994</v>
          </cell>
          <cell r="K787">
            <v>94637.9</v>
          </cell>
          <cell r="L787">
            <v>29340.700000000012</v>
          </cell>
          <cell r="M787">
            <v>123978.6</v>
          </cell>
          <cell r="N787">
            <v>28985.5</v>
          </cell>
          <cell r="O787">
            <v>152964.1</v>
          </cell>
          <cell r="P787">
            <v>29951.299999999988</v>
          </cell>
          <cell r="Q787">
            <v>88277.5</v>
          </cell>
          <cell r="R787">
            <v>182915.4</v>
          </cell>
          <cell r="S787">
            <v>30869.399999999994</v>
          </cell>
          <cell r="T787">
            <v>213784.8</v>
          </cell>
          <cell r="U787">
            <v>32527.800000000017</v>
          </cell>
          <cell r="V787">
            <v>246312.6</v>
          </cell>
          <cell r="W787">
            <v>32907.399999999994</v>
          </cell>
          <cell r="X787">
            <v>96304.6</v>
          </cell>
          <cell r="Y787">
            <v>279220</v>
          </cell>
          <cell r="Z787">
            <v>-279220</v>
          </cell>
          <cell r="AA787">
            <v>0</v>
          </cell>
          <cell r="AB787">
            <v>0</v>
          </cell>
          <cell r="AC787">
            <v>-279220</v>
          </cell>
          <cell r="AD787">
            <v>0</v>
          </cell>
          <cell r="AE787">
            <v>-279220</v>
          </cell>
          <cell r="AF787">
            <v>-182915.4</v>
          </cell>
          <cell r="AG787">
            <v>0</v>
          </cell>
        </row>
        <row r="788">
          <cell r="G788">
            <v>14307.3</v>
          </cell>
          <cell r="H788">
            <v>23636.500000000004</v>
          </cell>
          <cell r="I788">
            <v>37943.800000000003</v>
          </cell>
          <cell r="J788">
            <v>13408.699999999997</v>
          </cell>
          <cell r="K788">
            <v>51352.5</v>
          </cell>
          <cell r="L788">
            <v>2934.6999999999971</v>
          </cell>
          <cell r="M788">
            <v>54287.199999999997</v>
          </cell>
          <cell r="N788">
            <v>594.90000000000146</v>
          </cell>
          <cell r="O788">
            <v>54882.1</v>
          </cell>
          <cell r="P788">
            <v>307.80000000000291</v>
          </cell>
          <cell r="Q788">
            <v>3837.4000000000015</v>
          </cell>
          <cell r="R788">
            <v>55189.9</v>
          </cell>
          <cell r="S788">
            <v>1045</v>
          </cell>
          <cell r="T788">
            <v>56234.9</v>
          </cell>
          <cell r="U788">
            <v>21147.499999999993</v>
          </cell>
          <cell r="V788">
            <v>77382.399999999994</v>
          </cell>
          <cell r="W788">
            <v>26842</v>
          </cell>
          <cell r="X788">
            <v>49034.499999999993</v>
          </cell>
          <cell r="Y788">
            <v>104224.4</v>
          </cell>
          <cell r="Z788">
            <v>-104224.4</v>
          </cell>
          <cell r="AA788">
            <v>0</v>
          </cell>
          <cell r="AB788">
            <v>0</v>
          </cell>
          <cell r="AC788">
            <v>-104224.4</v>
          </cell>
          <cell r="AD788">
            <v>0</v>
          </cell>
          <cell r="AE788">
            <v>-104224.4</v>
          </cell>
          <cell r="AF788">
            <v>-55189.9</v>
          </cell>
          <cell r="AG788">
            <v>0</v>
          </cell>
        </row>
        <row r="789">
          <cell r="H789">
            <v>0</v>
          </cell>
          <cell r="I789">
            <v>0</v>
          </cell>
          <cell r="J789">
            <v>0</v>
          </cell>
          <cell r="K789">
            <v>0</v>
          </cell>
          <cell r="L789">
            <v>0</v>
          </cell>
          <cell r="M789">
            <v>0</v>
          </cell>
          <cell r="N789">
            <v>0</v>
          </cell>
          <cell r="O789">
            <v>0</v>
          </cell>
          <cell r="P789">
            <v>0</v>
          </cell>
          <cell r="Q789">
            <v>0</v>
          </cell>
          <cell r="R789">
            <v>0</v>
          </cell>
          <cell r="S789">
            <v>0</v>
          </cell>
          <cell r="T789">
            <v>0</v>
          </cell>
          <cell r="U789">
            <v>0</v>
          </cell>
          <cell r="V789">
            <v>0</v>
          </cell>
          <cell r="W789">
            <v>0</v>
          </cell>
          <cell r="X789">
            <v>0</v>
          </cell>
          <cell r="Y789">
            <v>0</v>
          </cell>
          <cell r="Z789">
            <v>0</v>
          </cell>
          <cell r="AA789">
            <v>0</v>
          </cell>
          <cell r="AB789">
            <v>0</v>
          </cell>
          <cell r="AC789">
            <v>0</v>
          </cell>
          <cell r="AD789">
            <v>0</v>
          </cell>
          <cell r="AE789">
            <v>0</v>
          </cell>
          <cell r="AF789">
            <v>0</v>
          </cell>
          <cell r="AG789">
            <v>0</v>
          </cell>
        </row>
        <row r="790">
          <cell r="H790">
            <v>0</v>
          </cell>
          <cell r="I790">
            <v>0</v>
          </cell>
          <cell r="J790">
            <v>0</v>
          </cell>
          <cell r="K790">
            <v>0</v>
          </cell>
          <cell r="L790">
            <v>0</v>
          </cell>
          <cell r="M790">
            <v>0</v>
          </cell>
          <cell r="N790">
            <v>0</v>
          </cell>
          <cell r="O790">
            <v>0</v>
          </cell>
          <cell r="P790">
            <v>0</v>
          </cell>
          <cell r="Q790">
            <v>0</v>
          </cell>
          <cell r="R790">
            <v>0</v>
          </cell>
          <cell r="S790">
            <v>0</v>
          </cell>
          <cell r="T790">
            <v>0</v>
          </cell>
          <cell r="U790">
            <v>0</v>
          </cell>
          <cell r="V790">
            <v>0</v>
          </cell>
          <cell r="W790">
            <v>0</v>
          </cell>
          <cell r="X790">
            <v>0</v>
          </cell>
          <cell r="Y790">
            <v>0</v>
          </cell>
          <cell r="Z790">
            <v>0</v>
          </cell>
          <cell r="AA790">
            <v>0</v>
          </cell>
          <cell r="AB790">
            <v>0</v>
          </cell>
          <cell r="AC790">
            <v>0</v>
          </cell>
          <cell r="AD790">
            <v>0</v>
          </cell>
          <cell r="AE790">
            <v>0</v>
          </cell>
          <cell r="AF790">
            <v>0</v>
          </cell>
          <cell r="AG790">
            <v>0</v>
          </cell>
        </row>
        <row r="791">
          <cell r="G791">
            <v>877942.5</v>
          </cell>
          <cell r="H791">
            <v>867677.90000000014</v>
          </cell>
          <cell r="I791">
            <v>1745620.4000000001</v>
          </cell>
          <cell r="J791">
            <v>1283474.5999999999</v>
          </cell>
          <cell r="K791">
            <v>3029095</v>
          </cell>
          <cell r="L791">
            <v>1601328</v>
          </cell>
          <cell r="M791">
            <v>4630423</v>
          </cell>
          <cell r="N791">
            <v>1195709.2999999998</v>
          </cell>
          <cell r="O791">
            <v>5826132.2999999998</v>
          </cell>
          <cell r="P791">
            <v>1074738.5000000009</v>
          </cell>
          <cell r="Q791">
            <v>3871775.8000000007</v>
          </cell>
          <cell r="R791">
            <v>6900870.8000000007</v>
          </cell>
          <cell r="S791">
            <v>1152930.5999999996</v>
          </cell>
          <cell r="T791">
            <v>8053801.4000000004</v>
          </cell>
          <cell r="U791">
            <v>1037603.7000000011</v>
          </cell>
          <cell r="V791">
            <v>9091405.1000000015</v>
          </cell>
          <cell r="W791">
            <v>690082.59999999963</v>
          </cell>
          <cell r="X791">
            <v>2880616.9</v>
          </cell>
          <cell r="Y791">
            <v>9781487.7000000011</v>
          </cell>
          <cell r="Z791">
            <v>-9781487.7000000011</v>
          </cell>
          <cell r="AA791">
            <v>0</v>
          </cell>
          <cell r="AB791">
            <v>0</v>
          </cell>
          <cell r="AC791">
            <v>0</v>
          </cell>
          <cell r="AD791">
            <v>0</v>
          </cell>
          <cell r="AE791">
            <v>-9781487.7000000011</v>
          </cell>
          <cell r="AF791">
            <v>-6900870.8000000007</v>
          </cell>
          <cell r="AG791">
            <v>0</v>
          </cell>
        </row>
        <row r="792">
          <cell r="G792">
            <v>17612.099999999999</v>
          </cell>
          <cell r="H792">
            <v>17879.700000000004</v>
          </cell>
          <cell r="I792">
            <v>35491.800000000003</v>
          </cell>
          <cell r="J792">
            <v>17042.999999999993</v>
          </cell>
          <cell r="K792">
            <v>52534.799999999996</v>
          </cell>
          <cell r="L792">
            <v>23360.30000000001</v>
          </cell>
          <cell r="M792">
            <v>75895.100000000006</v>
          </cell>
          <cell r="N792">
            <v>21800.699999999983</v>
          </cell>
          <cell r="O792">
            <v>97695.799999999988</v>
          </cell>
          <cell r="P792">
            <v>26639.100000000006</v>
          </cell>
          <cell r="Q792">
            <v>71800.100000000006</v>
          </cell>
          <cell r="R792">
            <v>124334.9</v>
          </cell>
          <cell r="S792">
            <v>20718</v>
          </cell>
          <cell r="T792">
            <v>145052.9</v>
          </cell>
          <cell r="U792">
            <v>21503.699999999983</v>
          </cell>
          <cell r="V792">
            <v>166556.59999999998</v>
          </cell>
          <cell r="W792">
            <v>19570.800000000017</v>
          </cell>
          <cell r="X792">
            <v>61792.5</v>
          </cell>
          <cell r="Y792">
            <v>186127.4</v>
          </cell>
          <cell r="Z792">
            <v>-186127.4</v>
          </cell>
          <cell r="AA792">
            <v>0</v>
          </cell>
          <cell r="AB792">
            <v>0</v>
          </cell>
          <cell r="AC792">
            <v>0</v>
          </cell>
          <cell r="AD792">
            <v>0</v>
          </cell>
          <cell r="AE792">
            <v>-186127.4</v>
          </cell>
          <cell r="AF792">
            <v>-124334.90000000001</v>
          </cell>
          <cell r="AG792">
            <v>0</v>
          </cell>
        </row>
        <row r="793">
          <cell r="G793">
            <v>39881</v>
          </cell>
          <cell r="H793">
            <v>32609.699999999997</v>
          </cell>
          <cell r="I793">
            <v>72490.7</v>
          </cell>
          <cell r="J793">
            <v>44252.60000000002</v>
          </cell>
          <cell r="K793">
            <v>116743.30000000002</v>
          </cell>
          <cell r="L793">
            <v>39744.899999999994</v>
          </cell>
          <cell r="M793">
            <v>156488.20000000001</v>
          </cell>
          <cell r="N793">
            <v>41378.5</v>
          </cell>
          <cell r="O793">
            <v>197866.7</v>
          </cell>
          <cell r="P793">
            <v>13912.5</v>
          </cell>
          <cell r="Q793">
            <v>95035.9</v>
          </cell>
          <cell r="R793">
            <v>211779.20000000001</v>
          </cell>
          <cell r="S793">
            <v>31845.399999999965</v>
          </cell>
          <cell r="T793">
            <v>243624.59999999998</v>
          </cell>
          <cell r="U793">
            <v>26132.100000000035</v>
          </cell>
          <cell r="V793">
            <v>269756.7</v>
          </cell>
          <cell r="W793">
            <v>40550.5</v>
          </cell>
          <cell r="X793">
            <v>98527.999999999985</v>
          </cell>
          <cell r="Y793">
            <v>310307.20000000001</v>
          </cell>
          <cell r="Z793">
            <v>-310307.20000000001</v>
          </cell>
          <cell r="AA793">
            <v>0</v>
          </cell>
          <cell r="AB793">
            <v>0</v>
          </cell>
          <cell r="AC793">
            <v>0</v>
          </cell>
          <cell r="AD793">
            <v>0</v>
          </cell>
          <cell r="AE793">
            <v>-310307.20000000001</v>
          </cell>
          <cell r="AF793">
            <v>-211779.20000000001</v>
          </cell>
          <cell r="AG793">
            <v>0</v>
          </cell>
        </row>
        <row r="794">
          <cell r="G794">
            <v>32941</v>
          </cell>
          <cell r="H794">
            <v>45066.799999999988</v>
          </cell>
          <cell r="I794">
            <v>78007.799999999988</v>
          </cell>
          <cell r="J794">
            <v>81688.400000000023</v>
          </cell>
          <cell r="K794">
            <v>159696.20000000001</v>
          </cell>
          <cell r="L794">
            <v>60439.400000000023</v>
          </cell>
          <cell r="M794">
            <v>220135.60000000003</v>
          </cell>
          <cell r="N794">
            <v>4013.0999999999767</v>
          </cell>
          <cell r="O794">
            <v>224148.7</v>
          </cell>
          <cell r="P794">
            <v>25338.299999999988</v>
          </cell>
          <cell r="Q794">
            <v>89790.799999999988</v>
          </cell>
          <cell r="R794">
            <v>249487</v>
          </cell>
          <cell r="S794">
            <v>24396.5</v>
          </cell>
          <cell r="T794">
            <v>273883.5</v>
          </cell>
          <cell r="U794">
            <v>17362.199999999953</v>
          </cell>
          <cell r="V794">
            <v>291245.69999999995</v>
          </cell>
          <cell r="W794">
            <v>26517.400000000081</v>
          </cell>
          <cell r="X794">
            <v>68276.100000000006</v>
          </cell>
          <cell r="Y794">
            <v>317763.10000000003</v>
          </cell>
          <cell r="Z794">
            <v>-317763.10000000003</v>
          </cell>
          <cell r="AA794">
            <v>0</v>
          </cell>
          <cell r="AB794">
            <v>0</v>
          </cell>
          <cell r="AC794">
            <v>0</v>
          </cell>
          <cell r="AD794">
            <v>0</v>
          </cell>
          <cell r="AE794">
            <v>-317763.10000000003</v>
          </cell>
          <cell r="AF794">
            <v>-249487</v>
          </cell>
          <cell r="AG794">
            <v>0</v>
          </cell>
        </row>
        <row r="795">
          <cell r="G795">
            <v>17531</v>
          </cell>
          <cell r="H795">
            <v>17046.899999999994</v>
          </cell>
          <cell r="I795">
            <v>34577.899999999994</v>
          </cell>
          <cell r="J795">
            <v>14071.699999999997</v>
          </cell>
          <cell r="K795">
            <v>48649.599999999991</v>
          </cell>
          <cell r="L795">
            <v>26185.100000000006</v>
          </cell>
          <cell r="M795">
            <v>74834.7</v>
          </cell>
          <cell r="N795">
            <v>28411.400000000009</v>
          </cell>
          <cell r="O795">
            <v>103246.1</v>
          </cell>
          <cell r="P795">
            <v>15018.399999999994</v>
          </cell>
          <cell r="Q795">
            <v>69614.900000000009</v>
          </cell>
          <cell r="R795">
            <v>118264.5</v>
          </cell>
          <cell r="S795">
            <v>16348.700000000012</v>
          </cell>
          <cell r="T795">
            <v>134613.20000000001</v>
          </cell>
          <cell r="U795">
            <v>23374.900000000023</v>
          </cell>
          <cell r="V795">
            <v>157988.10000000003</v>
          </cell>
          <cell r="W795">
            <v>17611.899999999965</v>
          </cell>
          <cell r="X795">
            <v>57335.499999999993</v>
          </cell>
          <cell r="Y795">
            <v>175600</v>
          </cell>
          <cell r="Z795">
            <v>-175600</v>
          </cell>
          <cell r="AA795">
            <v>0</v>
          </cell>
          <cell r="AB795">
            <v>0</v>
          </cell>
          <cell r="AC795">
            <v>0</v>
          </cell>
          <cell r="AD795">
            <v>0</v>
          </cell>
          <cell r="AE795">
            <v>-175600</v>
          </cell>
          <cell r="AF795">
            <v>-118264.50000000001</v>
          </cell>
          <cell r="AG795">
            <v>0</v>
          </cell>
        </row>
        <row r="796">
          <cell r="G796">
            <v>63297.7</v>
          </cell>
          <cell r="H796">
            <v>66476.5</v>
          </cell>
          <cell r="I796">
            <v>129774.2</v>
          </cell>
          <cell r="J796">
            <v>48474.3</v>
          </cell>
          <cell r="K796">
            <v>178248.5</v>
          </cell>
          <cell r="L796">
            <v>73228.499999999971</v>
          </cell>
          <cell r="M796">
            <v>251476.99999999997</v>
          </cell>
          <cell r="N796">
            <v>50690.100000000064</v>
          </cell>
          <cell r="O796">
            <v>302167.10000000003</v>
          </cell>
          <cell r="P796">
            <v>150481.39999999997</v>
          </cell>
          <cell r="Q796">
            <v>274400</v>
          </cell>
          <cell r="R796">
            <v>452648.5</v>
          </cell>
          <cell r="S796">
            <v>80638.899999999907</v>
          </cell>
          <cell r="T796">
            <v>533287.39999999991</v>
          </cell>
          <cell r="U796">
            <v>67725.600000000093</v>
          </cell>
          <cell r="V796">
            <v>601013</v>
          </cell>
          <cell r="W796">
            <v>55687.800000000047</v>
          </cell>
          <cell r="X796">
            <v>204052.30000000002</v>
          </cell>
          <cell r="Y796">
            <v>656700.80000000005</v>
          </cell>
          <cell r="Z796">
            <v>-656700.80000000005</v>
          </cell>
          <cell r="AA796">
            <v>0</v>
          </cell>
          <cell r="AB796">
            <v>0</v>
          </cell>
          <cell r="AC796">
            <v>0</v>
          </cell>
          <cell r="AD796">
            <v>0</v>
          </cell>
          <cell r="AE796">
            <v>-656700.80000000005</v>
          </cell>
          <cell r="AF796">
            <v>-452648.49999999994</v>
          </cell>
          <cell r="AG796">
            <v>0</v>
          </cell>
        </row>
        <row r="797">
          <cell r="G797">
            <v>22980.6</v>
          </cell>
          <cell r="H797">
            <v>23052.899999999994</v>
          </cell>
          <cell r="I797">
            <v>46033.499999999993</v>
          </cell>
          <cell r="J797">
            <v>36759.30000000001</v>
          </cell>
          <cell r="K797">
            <v>82792.800000000003</v>
          </cell>
          <cell r="L797">
            <v>26967.100000000006</v>
          </cell>
          <cell r="M797">
            <v>109759.90000000001</v>
          </cell>
          <cell r="N797">
            <v>14771.499999999985</v>
          </cell>
          <cell r="O797">
            <v>124531.4</v>
          </cell>
          <cell r="P797">
            <v>14731.300000000017</v>
          </cell>
          <cell r="Q797">
            <v>56469.900000000009</v>
          </cell>
          <cell r="R797">
            <v>139262.70000000001</v>
          </cell>
          <cell r="S797">
            <v>21088.599999999977</v>
          </cell>
          <cell r="T797">
            <v>160351.29999999999</v>
          </cell>
          <cell r="U797">
            <v>31092.900000000023</v>
          </cell>
          <cell r="V797">
            <v>191444.2</v>
          </cell>
          <cell r="W797">
            <v>21543.999999999942</v>
          </cell>
          <cell r="X797">
            <v>73725.5</v>
          </cell>
          <cell r="Y797">
            <v>212988.19999999995</v>
          </cell>
          <cell r="Z797">
            <v>-212988.19999999995</v>
          </cell>
          <cell r="AA797">
            <v>0</v>
          </cell>
          <cell r="AB797">
            <v>0</v>
          </cell>
          <cell r="AC797">
            <v>0</v>
          </cell>
          <cell r="AD797">
            <v>0</v>
          </cell>
          <cell r="AE797">
            <v>-212988.19999999995</v>
          </cell>
          <cell r="AF797">
            <v>-139262.70000000001</v>
          </cell>
          <cell r="AG797">
            <v>0</v>
          </cell>
        </row>
        <row r="798">
          <cell r="G798">
            <v>26805.800000000003</v>
          </cell>
          <cell r="H798">
            <v>39120.100000000006</v>
          </cell>
          <cell r="I798">
            <v>65925.900000000009</v>
          </cell>
          <cell r="J798">
            <v>4560.9999999999854</v>
          </cell>
          <cell r="K798">
            <v>70486.899999999994</v>
          </cell>
          <cell r="L798">
            <v>30221.700000000012</v>
          </cell>
          <cell r="M798">
            <v>100708.6</v>
          </cell>
          <cell r="N798">
            <v>52237.999999999971</v>
          </cell>
          <cell r="O798">
            <v>152946.59999999998</v>
          </cell>
          <cell r="P798">
            <v>37171.000000000029</v>
          </cell>
          <cell r="Q798">
            <v>119630.70000000001</v>
          </cell>
          <cell r="R798">
            <v>190117.6</v>
          </cell>
          <cell r="S798">
            <v>77368.800000000017</v>
          </cell>
          <cell r="T798">
            <v>267486.40000000002</v>
          </cell>
          <cell r="U798">
            <v>134862</v>
          </cell>
          <cell r="V798">
            <v>402348.4</v>
          </cell>
          <cell r="W798">
            <v>-35123</v>
          </cell>
          <cell r="X798">
            <v>177107.8</v>
          </cell>
          <cell r="Y798">
            <v>367225.4</v>
          </cell>
          <cell r="Z798">
            <v>-367225.4</v>
          </cell>
          <cell r="AA798">
            <v>0</v>
          </cell>
          <cell r="AB798">
            <v>0</v>
          </cell>
          <cell r="AC798">
            <v>0</v>
          </cell>
          <cell r="AD798">
            <v>0</v>
          </cell>
          <cell r="AE798">
            <v>-367225.4</v>
          </cell>
          <cell r="AF798">
            <v>-190117.6</v>
          </cell>
          <cell r="AG798">
            <v>0</v>
          </cell>
        </row>
        <row r="799">
          <cell r="G799">
            <v>44890.2</v>
          </cell>
          <cell r="H799">
            <v>52804.800000000003</v>
          </cell>
          <cell r="I799">
            <v>97695</v>
          </cell>
          <cell r="J799">
            <v>31823.100000000006</v>
          </cell>
          <cell r="K799">
            <v>129518.1</v>
          </cell>
          <cell r="L799">
            <v>71098.300000000017</v>
          </cell>
          <cell r="M799">
            <v>200616.40000000002</v>
          </cell>
          <cell r="N799">
            <v>47455.099999999977</v>
          </cell>
          <cell r="O799">
            <v>248071.5</v>
          </cell>
          <cell r="P799">
            <v>77949.900000000023</v>
          </cell>
          <cell r="Q799">
            <v>196503.30000000002</v>
          </cell>
          <cell r="R799">
            <v>326021.40000000002</v>
          </cell>
          <cell r="S799">
            <v>65335.699999999953</v>
          </cell>
          <cell r="T799">
            <v>391357.1</v>
          </cell>
          <cell r="U799">
            <v>75012.299999999988</v>
          </cell>
          <cell r="V799">
            <v>466369.39999999997</v>
          </cell>
          <cell r="W799">
            <v>38714.100000000093</v>
          </cell>
          <cell r="X799">
            <v>179062.09999999998</v>
          </cell>
          <cell r="Y799">
            <v>505083.50000000006</v>
          </cell>
          <cell r="Z799">
            <v>-505083.50000000006</v>
          </cell>
          <cell r="AA799">
            <v>0</v>
          </cell>
          <cell r="AB799">
            <v>0</v>
          </cell>
          <cell r="AC799">
            <v>0</v>
          </cell>
          <cell r="AD799">
            <v>0</v>
          </cell>
          <cell r="AE799">
            <v>-505083.50000000006</v>
          </cell>
          <cell r="AF799">
            <v>-326021.40000000002</v>
          </cell>
          <cell r="AG799">
            <v>0</v>
          </cell>
        </row>
        <row r="800">
          <cell r="G800">
            <v>31067.4</v>
          </cell>
          <cell r="H800">
            <v>21162.300000000003</v>
          </cell>
          <cell r="I800">
            <v>52229.700000000004</v>
          </cell>
          <cell r="J800">
            <v>24543.19999999999</v>
          </cell>
          <cell r="K800">
            <v>76772.899999999994</v>
          </cell>
          <cell r="L800">
            <v>27100.600000000006</v>
          </cell>
          <cell r="M800">
            <v>103873.5</v>
          </cell>
          <cell r="N800">
            <v>30984.599999999977</v>
          </cell>
          <cell r="O800">
            <v>134858.09999999998</v>
          </cell>
          <cell r="P800">
            <v>39192.700000000012</v>
          </cell>
          <cell r="Q800">
            <v>97277.9</v>
          </cell>
          <cell r="R800">
            <v>174050.8</v>
          </cell>
          <cell r="S800">
            <v>28813.800000000017</v>
          </cell>
          <cell r="T800">
            <v>202864.6</v>
          </cell>
          <cell r="U800">
            <v>30222.999999999971</v>
          </cell>
          <cell r="V800">
            <v>233087.59999999998</v>
          </cell>
          <cell r="W800">
            <v>23928.600000000035</v>
          </cell>
          <cell r="X800">
            <v>82965.399999999994</v>
          </cell>
          <cell r="Y800">
            <v>257016.2</v>
          </cell>
          <cell r="Z800">
            <v>-257016.2</v>
          </cell>
          <cell r="AA800">
            <v>0</v>
          </cell>
          <cell r="AB800">
            <v>0</v>
          </cell>
          <cell r="AC800">
            <v>0</v>
          </cell>
          <cell r="AD800">
            <v>0</v>
          </cell>
          <cell r="AE800">
            <v>-257016.2</v>
          </cell>
          <cell r="AF800">
            <v>-174050.8</v>
          </cell>
          <cell r="AG800">
            <v>0</v>
          </cell>
        </row>
        <row r="801">
          <cell r="G801">
            <v>12486.2</v>
          </cell>
          <cell r="H801">
            <v>16166.7</v>
          </cell>
          <cell r="I801">
            <v>28652.9</v>
          </cell>
          <cell r="J801">
            <v>7831.5999999999985</v>
          </cell>
          <cell r="K801">
            <v>36484.5</v>
          </cell>
          <cell r="L801">
            <v>13913.699999999997</v>
          </cell>
          <cell r="M801">
            <v>50398.2</v>
          </cell>
          <cell r="N801">
            <v>9437.5000000000073</v>
          </cell>
          <cell r="O801">
            <v>59835.700000000004</v>
          </cell>
          <cell r="P801">
            <v>10672.19999999999</v>
          </cell>
          <cell r="Q801">
            <v>34023.399999999994</v>
          </cell>
          <cell r="R801">
            <v>70507.899999999994</v>
          </cell>
          <cell r="S801">
            <v>12120.700000000012</v>
          </cell>
          <cell r="T801">
            <v>82628.600000000006</v>
          </cell>
          <cell r="U801">
            <v>8062.8999999999942</v>
          </cell>
          <cell r="V801">
            <v>90691.5</v>
          </cell>
          <cell r="W801">
            <v>5028.3999999999942</v>
          </cell>
          <cell r="X801">
            <v>25211.999999999996</v>
          </cell>
          <cell r="Y801">
            <v>95719.9</v>
          </cell>
          <cell r="Z801">
            <v>-95719.9</v>
          </cell>
          <cell r="AA801">
            <v>0</v>
          </cell>
          <cell r="AB801">
            <v>0</v>
          </cell>
          <cell r="AC801">
            <v>0</v>
          </cell>
          <cell r="AD801">
            <v>0</v>
          </cell>
          <cell r="AE801">
            <v>-95719.9</v>
          </cell>
          <cell r="AF801">
            <v>-70507.900000000009</v>
          </cell>
          <cell r="AG801">
            <v>0</v>
          </cell>
        </row>
        <row r="802">
          <cell r="G802">
            <v>84476</v>
          </cell>
          <cell r="H802">
            <v>82279</v>
          </cell>
          <cell r="I802">
            <v>166755</v>
          </cell>
          <cell r="J802">
            <v>123934</v>
          </cell>
          <cell r="K802">
            <v>290689</v>
          </cell>
          <cell r="L802">
            <v>139806</v>
          </cell>
          <cell r="M802">
            <v>430495</v>
          </cell>
          <cell r="N802">
            <v>76511</v>
          </cell>
          <cell r="O802">
            <v>507006</v>
          </cell>
          <cell r="P802">
            <v>47303</v>
          </cell>
          <cell r="Q802">
            <v>263620</v>
          </cell>
          <cell r="R802">
            <v>554309</v>
          </cell>
          <cell r="S802">
            <v>177128</v>
          </cell>
          <cell r="T802">
            <v>731437</v>
          </cell>
          <cell r="U802">
            <v>89747</v>
          </cell>
          <cell r="V802">
            <v>821184</v>
          </cell>
          <cell r="W802">
            <v>148598</v>
          </cell>
          <cell r="X802">
            <v>415473</v>
          </cell>
          <cell r="Y802">
            <v>969782</v>
          </cell>
          <cell r="Z802">
            <v>-969782</v>
          </cell>
          <cell r="AA802">
            <v>0</v>
          </cell>
          <cell r="AB802">
            <v>0</v>
          </cell>
          <cell r="AC802">
            <v>0</v>
          </cell>
          <cell r="AD802">
            <v>0</v>
          </cell>
          <cell r="AE802">
            <v>-969782</v>
          </cell>
          <cell r="AF802">
            <v>-554309</v>
          </cell>
          <cell r="AG802">
            <v>0</v>
          </cell>
        </row>
        <row r="803">
          <cell r="G803">
            <v>60496</v>
          </cell>
          <cell r="H803">
            <v>61582.200000000012</v>
          </cell>
          <cell r="I803">
            <v>122078.20000000001</v>
          </cell>
          <cell r="J803">
            <v>41617.699999999983</v>
          </cell>
          <cell r="K803">
            <v>163695.9</v>
          </cell>
          <cell r="L803">
            <v>33394.700000000012</v>
          </cell>
          <cell r="M803">
            <v>197090.6</v>
          </cell>
          <cell r="N803">
            <v>38267.199999999983</v>
          </cell>
          <cell r="O803">
            <v>235357.8</v>
          </cell>
          <cell r="P803">
            <v>34817.5</v>
          </cell>
          <cell r="Q803">
            <v>106479.4</v>
          </cell>
          <cell r="R803">
            <v>270175.3</v>
          </cell>
          <cell r="S803">
            <v>39016.700000000012</v>
          </cell>
          <cell r="T803">
            <v>309192</v>
          </cell>
          <cell r="U803">
            <v>29665.200000000012</v>
          </cell>
          <cell r="V803">
            <v>338857.2</v>
          </cell>
          <cell r="W803">
            <v>31506.899999999965</v>
          </cell>
          <cell r="X803">
            <v>100188.80000000002</v>
          </cell>
          <cell r="Y803">
            <v>370364.1</v>
          </cell>
          <cell r="Z803">
            <v>-370364.1</v>
          </cell>
          <cell r="AA803">
            <v>0</v>
          </cell>
          <cell r="AB803">
            <v>0</v>
          </cell>
          <cell r="AC803">
            <v>0</v>
          </cell>
          <cell r="AD803">
            <v>0</v>
          </cell>
          <cell r="AE803">
            <v>-370364.1</v>
          </cell>
          <cell r="AF803">
            <v>-270175.3</v>
          </cell>
          <cell r="AG803">
            <v>0</v>
          </cell>
        </row>
        <row r="804">
          <cell r="G804">
            <v>19623.5</v>
          </cell>
          <cell r="H804">
            <v>24577.800000000003</v>
          </cell>
          <cell r="I804">
            <v>44201.3</v>
          </cell>
          <cell r="J804">
            <v>22820.499999999985</v>
          </cell>
          <cell r="K804">
            <v>67021.799999999988</v>
          </cell>
          <cell r="L804">
            <v>37801.700000000012</v>
          </cell>
          <cell r="M804">
            <v>104823.5</v>
          </cell>
          <cell r="N804">
            <v>47348.299999999988</v>
          </cell>
          <cell r="O804">
            <v>152171.79999999999</v>
          </cell>
          <cell r="P804">
            <v>23580.900000000023</v>
          </cell>
          <cell r="Q804">
            <v>108730.90000000002</v>
          </cell>
          <cell r="R804">
            <v>175752.7</v>
          </cell>
          <cell r="S804">
            <v>22758.200000000012</v>
          </cell>
          <cell r="T804">
            <v>198510.90000000002</v>
          </cell>
          <cell r="U804">
            <v>17105.099999999977</v>
          </cell>
          <cell r="V804">
            <v>215616</v>
          </cell>
          <cell r="W804">
            <v>18965.699999999983</v>
          </cell>
          <cell r="X804">
            <v>58829</v>
          </cell>
          <cell r="Y804">
            <v>234581.69999999998</v>
          </cell>
          <cell r="Z804">
            <v>-234581.69999999998</v>
          </cell>
          <cell r="AA804">
            <v>0</v>
          </cell>
          <cell r="AB804">
            <v>0</v>
          </cell>
          <cell r="AC804">
            <v>0</v>
          </cell>
          <cell r="AD804">
            <v>0</v>
          </cell>
          <cell r="AE804">
            <v>-234581.69999999998</v>
          </cell>
          <cell r="AF804">
            <v>-175752.7</v>
          </cell>
          <cell r="AG804">
            <v>0</v>
          </cell>
        </row>
        <row r="805">
          <cell r="G805">
            <v>403854</v>
          </cell>
          <cell r="H805">
            <v>367852.5</v>
          </cell>
          <cell r="I805">
            <v>771706.5</v>
          </cell>
          <cell r="J805">
            <v>784054.20000000019</v>
          </cell>
          <cell r="K805">
            <v>1555760.7000000002</v>
          </cell>
          <cell r="L805">
            <v>998066</v>
          </cell>
          <cell r="M805">
            <v>2553826.7000000002</v>
          </cell>
          <cell r="N805">
            <v>732402.29999999981</v>
          </cell>
          <cell r="O805">
            <v>3286229</v>
          </cell>
          <cell r="P805">
            <v>557930.29999999981</v>
          </cell>
          <cell r="Q805">
            <v>2288398.5999999996</v>
          </cell>
          <cell r="R805">
            <v>3844159.3</v>
          </cell>
          <cell r="S805">
            <v>535352.60000000056</v>
          </cell>
          <cell r="T805">
            <v>4379511.9000000004</v>
          </cell>
          <cell r="U805">
            <v>465734.79999999981</v>
          </cell>
          <cell r="V805">
            <v>4845246.7</v>
          </cell>
          <cell r="W805">
            <v>276981.50000000093</v>
          </cell>
          <cell r="X805">
            <v>1278068.8999999999</v>
          </cell>
          <cell r="Y805">
            <v>5122228.2000000011</v>
          </cell>
          <cell r="Z805">
            <v>-5122228.2000000011</v>
          </cell>
          <cell r="AA805">
            <v>0</v>
          </cell>
          <cell r="AB805">
            <v>0</v>
          </cell>
          <cell r="AC805">
            <v>0</v>
          </cell>
          <cell r="AD805">
            <v>0</v>
          </cell>
          <cell r="AE805">
            <v>-5122228.2000000011</v>
          </cell>
          <cell r="AF805">
            <v>-3844159.3000000003</v>
          </cell>
          <cell r="AG805">
            <v>0</v>
          </cell>
        </row>
        <row r="806">
          <cell r="G806">
            <v>0</v>
          </cell>
          <cell r="H806">
            <v>0</v>
          </cell>
          <cell r="I806">
            <v>0</v>
          </cell>
          <cell r="J806">
            <v>0</v>
          </cell>
          <cell r="K806">
            <v>0</v>
          </cell>
          <cell r="L806">
            <v>0</v>
          </cell>
          <cell r="M806">
            <v>0</v>
          </cell>
          <cell r="N806">
            <v>0</v>
          </cell>
          <cell r="O806">
            <v>0</v>
          </cell>
          <cell r="P806">
            <v>0</v>
          </cell>
          <cell r="Q806">
            <v>0</v>
          </cell>
          <cell r="R806">
            <v>0</v>
          </cell>
          <cell r="S806">
            <v>0</v>
          </cell>
          <cell r="T806">
            <v>0</v>
          </cell>
          <cell r="U806">
            <v>0</v>
          </cell>
          <cell r="V806">
            <v>0</v>
          </cell>
          <cell r="W806">
            <v>0</v>
          </cell>
          <cell r="X806">
            <v>0</v>
          </cell>
          <cell r="Y806">
            <v>0</v>
          </cell>
          <cell r="Z806">
            <v>0</v>
          </cell>
          <cell r="AA806">
            <v>0</v>
          </cell>
          <cell r="AB806">
            <v>0</v>
          </cell>
          <cell r="AC806">
            <v>0</v>
          </cell>
          <cell r="AD806">
            <v>0</v>
          </cell>
          <cell r="AE806">
            <v>0</v>
          </cell>
          <cell r="AF806">
            <v>0</v>
          </cell>
          <cell r="AG806">
            <v>0</v>
          </cell>
        </row>
        <row r="807">
          <cell r="G807">
            <v>280651</v>
          </cell>
          <cell r="H807">
            <v>393320.80000000005</v>
          </cell>
          <cell r="I807">
            <v>673971.8</v>
          </cell>
          <cell r="J807">
            <v>710198.7</v>
          </cell>
          <cell r="K807">
            <v>1384170.5</v>
          </cell>
          <cell r="L807">
            <v>1038890.5</v>
          </cell>
          <cell r="M807">
            <v>2423061</v>
          </cell>
          <cell r="N807">
            <v>668274.29999999981</v>
          </cell>
          <cell r="O807">
            <v>3091335.3</v>
          </cell>
          <cell r="P807">
            <v>344100.70000000019</v>
          </cell>
          <cell r="Q807">
            <v>2051265.5</v>
          </cell>
          <cell r="R807">
            <v>3435436</v>
          </cell>
          <cell r="S807">
            <v>709914.69999999972</v>
          </cell>
          <cell r="T807">
            <v>4145350.6999999997</v>
          </cell>
          <cell r="U807">
            <v>285177.99999999953</v>
          </cell>
          <cell r="V807">
            <v>4430528.6999999993</v>
          </cell>
          <cell r="W807">
            <v>210413.60000000149</v>
          </cell>
          <cell r="X807">
            <v>1205506.2999999998</v>
          </cell>
          <cell r="Y807">
            <v>4640942.3000000007</v>
          </cell>
          <cell r="Z807">
            <v>-4640942.3000000007</v>
          </cell>
          <cell r="AA807">
            <v>0</v>
          </cell>
          <cell r="AB807">
            <v>0</v>
          </cell>
          <cell r="AC807">
            <v>0</v>
          </cell>
          <cell r="AD807">
            <v>0</v>
          </cell>
          <cell r="AE807">
            <v>-4640942.3000000007</v>
          </cell>
          <cell r="AF807">
            <v>-3435436.0000000005</v>
          </cell>
          <cell r="AG807">
            <v>0</v>
          </cell>
        </row>
        <row r="808">
          <cell r="G808">
            <v>3093</v>
          </cell>
          <cell r="H808">
            <v>4187</v>
          </cell>
          <cell r="I808">
            <v>7280</v>
          </cell>
          <cell r="J808">
            <v>3913.7999999999993</v>
          </cell>
          <cell r="K808">
            <v>11193.8</v>
          </cell>
          <cell r="L808">
            <v>4428.7000000000007</v>
          </cell>
          <cell r="M808">
            <v>15622.5</v>
          </cell>
          <cell r="N808">
            <v>3013.2000000000007</v>
          </cell>
          <cell r="O808">
            <v>18635.7</v>
          </cell>
          <cell r="P808">
            <v>5203.7999999999993</v>
          </cell>
          <cell r="Q808">
            <v>12645.7</v>
          </cell>
          <cell r="R808">
            <v>23839.5</v>
          </cell>
          <cell r="S808">
            <v>5373.7999999999993</v>
          </cell>
          <cell r="T808">
            <v>29213.3</v>
          </cell>
          <cell r="U808">
            <v>6852.2000000000007</v>
          </cell>
          <cell r="V808">
            <v>36065.5</v>
          </cell>
          <cell r="W808">
            <v>4067.1999999999971</v>
          </cell>
          <cell r="X808">
            <v>16293.199999999997</v>
          </cell>
          <cell r="Y808">
            <v>40132.699999999997</v>
          </cell>
          <cell r="Z808">
            <v>-40132.699999999997</v>
          </cell>
          <cell r="AA808">
            <v>0</v>
          </cell>
          <cell r="AB808">
            <v>0</v>
          </cell>
          <cell r="AC808">
            <v>-40132.699999999997</v>
          </cell>
          <cell r="AD808">
            <v>0</v>
          </cell>
          <cell r="AE808">
            <v>-40132.699999999997</v>
          </cell>
          <cell r="AF808">
            <v>-23839.5</v>
          </cell>
          <cell r="AG808">
            <v>0</v>
          </cell>
        </row>
        <row r="809">
          <cell r="G809">
            <v>2151</v>
          </cell>
          <cell r="H809">
            <v>6258</v>
          </cell>
          <cell r="I809">
            <v>8409</v>
          </cell>
          <cell r="J809">
            <v>3869.2000000000007</v>
          </cell>
          <cell r="K809">
            <v>12278.2</v>
          </cell>
          <cell r="L809">
            <v>6134.5</v>
          </cell>
          <cell r="M809">
            <v>18412.7</v>
          </cell>
          <cell r="N809">
            <v>13799.3</v>
          </cell>
          <cell r="O809">
            <v>32212</v>
          </cell>
          <cell r="P809">
            <v>1320.9000000000015</v>
          </cell>
          <cell r="Q809">
            <v>21254.7</v>
          </cell>
          <cell r="R809">
            <v>33532.9</v>
          </cell>
          <cell r="S809">
            <v>3002.5</v>
          </cell>
          <cell r="T809">
            <v>36535.4</v>
          </cell>
          <cell r="U809">
            <v>4547.6999999999971</v>
          </cell>
          <cell r="V809">
            <v>41083.1</v>
          </cell>
          <cell r="W809">
            <v>6094.4000000000015</v>
          </cell>
          <cell r="X809">
            <v>13644.599999999999</v>
          </cell>
          <cell r="Y809">
            <v>47177.5</v>
          </cell>
          <cell r="Z809">
            <v>-47177.5</v>
          </cell>
          <cell r="AA809">
            <v>0</v>
          </cell>
          <cell r="AB809">
            <v>0</v>
          </cell>
          <cell r="AC809">
            <v>-47177.5</v>
          </cell>
          <cell r="AD809">
            <v>0</v>
          </cell>
          <cell r="AE809">
            <v>-47177.5</v>
          </cell>
          <cell r="AF809">
            <v>-33532.9</v>
          </cell>
          <cell r="AG809">
            <v>0</v>
          </cell>
        </row>
        <row r="810">
          <cell r="G810">
            <v>4278.8999999999996</v>
          </cell>
          <cell r="H810">
            <v>12811.1</v>
          </cell>
          <cell r="I810">
            <v>17090</v>
          </cell>
          <cell r="J810">
            <v>27052.199999999997</v>
          </cell>
          <cell r="K810">
            <v>44142.2</v>
          </cell>
          <cell r="L810">
            <v>31463.400000000009</v>
          </cell>
          <cell r="M810">
            <v>75605.600000000006</v>
          </cell>
          <cell r="N810">
            <v>2467</v>
          </cell>
          <cell r="O810">
            <v>78072.600000000006</v>
          </cell>
          <cell r="P810">
            <v>5665.5999999999913</v>
          </cell>
          <cell r="Q810">
            <v>39596</v>
          </cell>
          <cell r="R810">
            <v>83738.2</v>
          </cell>
          <cell r="S810">
            <v>12751.5</v>
          </cell>
          <cell r="T810">
            <v>96489.7</v>
          </cell>
          <cell r="U810">
            <v>3234.5</v>
          </cell>
          <cell r="V810">
            <v>99724.2</v>
          </cell>
          <cell r="W810">
            <v>9728.4000000000087</v>
          </cell>
          <cell r="X810">
            <v>25714.400000000009</v>
          </cell>
          <cell r="Y810">
            <v>109452.6</v>
          </cell>
          <cell r="Z810">
            <v>-109452.6</v>
          </cell>
          <cell r="AA810">
            <v>0</v>
          </cell>
          <cell r="AB810">
            <v>0</v>
          </cell>
          <cell r="AC810">
            <v>-109452.6</v>
          </cell>
          <cell r="AD810">
            <v>0</v>
          </cell>
          <cell r="AE810">
            <v>-109452.6</v>
          </cell>
          <cell r="AF810">
            <v>-83738.2</v>
          </cell>
          <cell r="AG810">
            <v>0</v>
          </cell>
        </row>
        <row r="811">
          <cell r="G811">
            <v>1610.3</v>
          </cell>
          <cell r="H811">
            <v>3447.7</v>
          </cell>
          <cell r="I811">
            <v>5058</v>
          </cell>
          <cell r="J811">
            <v>3011.6000000000004</v>
          </cell>
          <cell r="K811">
            <v>8069.6</v>
          </cell>
          <cell r="L811">
            <v>5945.6999999999989</v>
          </cell>
          <cell r="M811">
            <v>14015.3</v>
          </cell>
          <cell r="N811">
            <v>7201.4000000000015</v>
          </cell>
          <cell r="O811">
            <v>21216.7</v>
          </cell>
          <cell r="P811">
            <v>2396.2000000000007</v>
          </cell>
          <cell r="Q811">
            <v>15543.300000000001</v>
          </cell>
          <cell r="R811">
            <v>23612.9</v>
          </cell>
          <cell r="S811">
            <v>2360.5</v>
          </cell>
          <cell r="T811">
            <v>25973.4</v>
          </cell>
          <cell r="U811">
            <v>4843.5999999999985</v>
          </cell>
          <cell r="V811">
            <v>30817</v>
          </cell>
          <cell r="W811">
            <v>1577.2000000000007</v>
          </cell>
          <cell r="X811">
            <v>8781.2999999999993</v>
          </cell>
          <cell r="Y811">
            <v>32394.2</v>
          </cell>
          <cell r="Z811">
            <v>-32394.2</v>
          </cell>
          <cell r="AA811">
            <v>0</v>
          </cell>
          <cell r="AB811">
            <v>0</v>
          </cell>
          <cell r="AC811">
            <v>-32394.2</v>
          </cell>
          <cell r="AD811">
            <v>0</v>
          </cell>
          <cell r="AE811">
            <v>-32394.2</v>
          </cell>
          <cell r="AF811">
            <v>-23612.9</v>
          </cell>
          <cell r="AG811">
            <v>0</v>
          </cell>
        </row>
        <row r="812">
          <cell r="G812">
            <v>12153.7</v>
          </cell>
          <cell r="H812">
            <v>32141.399999999998</v>
          </cell>
          <cell r="I812">
            <v>44295.1</v>
          </cell>
          <cell r="J812">
            <v>13717.800000000003</v>
          </cell>
          <cell r="K812">
            <v>58012.9</v>
          </cell>
          <cell r="L812">
            <v>29281.799999999996</v>
          </cell>
          <cell r="M812">
            <v>87294.7</v>
          </cell>
          <cell r="N812">
            <v>22708.400000000009</v>
          </cell>
          <cell r="O812">
            <v>110003.1</v>
          </cell>
          <cell r="P812">
            <v>111078.6</v>
          </cell>
          <cell r="Q812">
            <v>163068.79999999999</v>
          </cell>
          <cell r="R812">
            <v>221081.7</v>
          </cell>
          <cell r="S812">
            <v>37914.099999999977</v>
          </cell>
          <cell r="T812">
            <v>258995.8</v>
          </cell>
          <cell r="U812">
            <v>39973.5</v>
          </cell>
          <cell r="V812">
            <v>298969.3</v>
          </cell>
          <cell r="W812">
            <v>29218.900000000023</v>
          </cell>
          <cell r="X812">
            <v>107106.5</v>
          </cell>
          <cell r="Y812">
            <v>328188.2</v>
          </cell>
          <cell r="Z812">
            <v>-328188.2</v>
          </cell>
          <cell r="AA812">
            <v>0</v>
          </cell>
          <cell r="AB812">
            <v>0</v>
          </cell>
          <cell r="AC812">
            <v>-328188.2</v>
          </cell>
          <cell r="AD812">
            <v>0</v>
          </cell>
          <cell r="AE812">
            <v>-328188.2</v>
          </cell>
          <cell r="AF812">
            <v>-221081.7</v>
          </cell>
          <cell r="AG812">
            <v>0</v>
          </cell>
        </row>
        <row r="813">
          <cell r="G813">
            <v>1252.8</v>
          </cell>
          <cell r="H813">
            <v>13482.1</v>
          </cell>
          <cell r="I813">
            <v>14734.9</v>
          </cell>
          <cell r="J813">
            <v>24583.199999999997</v>
          </cell>
          <cell r="K813">
            <v>39318.1</v>
          </cell>
          <cell r="L813">
            <v>15272.200000000004</v>
          </cell>
          <cell r="M813">
            <v>54590.3</v>
          </cell>
          <cell r="N813">
            <v>3372.3999999999942</v>
          </cell>
          <cell r="O813">
            <v>57962.7</v>
          </cell>
          <cell r="P813">
            <v>7477.5</v>
          </cell>
          <cell r="Q813">
            <v>26122.1</v>
          </cell>
          <cell r="R813">
            <v>65440.2</v>
          </cell>
          <cell r="S813">
            <v>10676.900000000009</v>
          </cell>
          <cell r="T813">
            <v>76117.100000000006</v>
          </cell>
          <cell r="U813">
            <v>9988</v>
          </cell>
          <cell r="V813">
            <v>86105.1</v>
          </cell>
          <cell r="W813">
            <v>-421.90000000000873</v>
          </cell>
          <cell r="X813">
            <v>20243</v>
          </cell>
          <cell r="Y813">
            <v>85683.199999999997</v>
          </cell>
          <cell r="Z813">
            <v>-85683.199999999997</v>
          </cell>
          <cell r="AA813">
            <v>0</v>
          </cell>
          <cell r="AB813">
            <v>0</v>
          </cell>
          <cell r="AC813">
            <v>-85683.199999999997</v>
          </cell>
          <cell r="AD813">
            <v>0</v>
          </cell>
          <cell r="AE813">
            <v>-85683.199999999997</v>
          </cell>
          <cell r="AF813">
            <v>-65440.2</v>
          </cell>
          <cell r="AG813">
            <v>0</v>
          </cell>
        </row>
        <row r="814">
          <cell r="G814">
            <v>524</v>
          </cell>
          <cell r="H814">
            <v>1153.7</v>
          </cell>
          <cell r="I814">
            <v>1677.7</v>
          </cell>
          <cell r="J814">
            <v>1273.7</v>
          </cell>
          <cell r="K814">
            <v>2951.4</v>
          </cell>
          <cell r="L814">
            <v>10891</v>
          </cell>
          <cell r="M814">
            <v>13842.4</v>
          </cell>
          <cell r="N814">
            <v>8904.9</v>
          </cell>
          <cell r="O814">
            <v>22747.3</v>
          </cell>
          <cell r="P814">
            <v>-4014.3999999999978</v>
          </cell>
          <cell r="Q814">
            <v>15781.500000000002</v>
          </cell>
          <cell r="R814">
            <v>18732.900000000001</v>
          </cell>
          <cell r="S814">
            <v>51536.1</v>
          </cell>
          <cell r="T814">
            <v>70269</v>
          </cell>
          <cell r="U814">
            <v>21541.800000000003</v>
          </cell>
          <cell r="V814">
            <v>91810.8</v>
          </cell>
          <cell r="W814">
            <v>2208.1999999999971</v>
          </cell>
          <cell r="X814">
            <v>75286.099999999991</v>
          </cell>
          <cell r="Y814">
            <v>94019</v>
          </cell>
          <cell r="Z814">
            <v>-94019</v>
          </cell>
          <cell r="AA814">
            <v>0</v>
          </cell>
          <cell r="AB814">
            <v>0</v>
          </cell>
          <cell r="AC814">
            <v>-94019</v>
          </cell>
          <cell r="AD814">
            <v>0</v>
          </cell>
          <cell r="AE814">
            <v>-94019</v>
          </cell>
          <cell r="AF814">
            <v>-18732.900000000009</v>
          </cell>
          <cell r="AG814">
            <v>0</v>
          </cell>
        </row>
        <row r="815">
          <cell r="G815">
            <v>8126.6</v>
          </cell>
          <cell r="H815">
            <v>18628.800000000003</v>
          </cell>
          <cell r="I815">
            <v>26755.4</v>
          </cell>
          <cell r="J815">
            <v>6999.0999999999985</v>
          </cell>
          <cell r="K815">
            <v>33754.5</v>
          </cell>
          <cell r="L815">
            <v>18561.5</v>
          </cell>
          <cell r="M815">
            <v>52316</v>
          </cell>
          <cell r="N815">
            <v>11482.400000000001</v>
          </cell>
          <cell r="O815">
            <v>63798.400000000001</v>
          </cell>
          <cell r="P815">
            <v>9129.9999999999927</v>
          </cell>
          <cell r="Q815">
            <v>39173.899999999994</v>
          </cell>
          <cell r="R815">
            <v>72928.399999999994</v>
          </cell>
          <cell r="S815">
            <v>19716</v>
          </cell>
          <cell r="T815">
            <v>92644.4</v>
          </cell>
          <cell r="U815">
            <v>21478</v>
          </cell>
          <cell r="V815">
            <v>114122.4</v>
          </cell>
          <cell r="W815">
            <v>7259</v>
          </cell>
          <cell r="X815">
            <v>48453</v>
          </cell>
          <cell r="Y815">
            <v>121381.4</v>
          </cell>
          <cell r="Z815">
            <v>-121381.4</v>
          </cell>
          <cell r="AA815">
            <v>0</v>
          </cell>
          <cell r="AB815">
            <v>0</v>
          </cell>
          <cell r="AC815">
            <v>-121381.4</v>
          </cell>
          <cell r="AD815">
            <v>0</v>
          </cell>
          <cell r="AE815">
            <v>-121381.4</v>
          </cell>
          <cell r="AF815">
            <v>-72928.399999999994</v>
          </cell>
          <cell r="AG815">
            <v>0</v>
          </cell>
        </row>
        <row r="816">
          <cell r="G816">
            <v>3872.4</v>
          </cell>
          <cell r="H816">
            <v>7419.4</v>
          </cell>
          <cell r="I816">
            <v>11291.8</v>
          </cell>
          <cell r="J816">
            <v>5626.7999999999993</v>
          </cell>
          <cell r="K816">
            <v>16918.599999999999</v>
          </cell>
          <cell r="L816">
            <v>8571.4000000000015</v>
          </cell>
          <cell r="M816">
            <v>25490</v>
          </cell>
          <cell r="N816">
            <v>6455.7000000000007</v>
          </cell>
          <cell r="O816">
            <v>31945.7</v>
          </cell>
          <cell r="P816">
            <v>6171.6000000000022</v>
          </cell>
          <cell r="Q816">
            <v>21198.700000000004</v>
          </cell>
          <cell r="R816">
            <v>38117.300000000003</v>
          </cell>
          <cell r="S816">
            <v>11590.299999999996</v>
          </cell>
          <cell r="T816">
            <v>49707.6</v>
          </cell>
          <cell r="U816">
            <v>6414.5999999999985</v>
          </cell>
          <cell r="V816">
            <v>56122.2</v>
          </cell>
          <cell r="W816">
            <v>8432.3000000000029</v>
          </cell>
          <cell r="X816">
            <v>26437.199999999997</v>
          </cell>
          <cell r="Y816">
            <v>64554.5</v>
          </cell>
          <cell r="Z816">
            <v>-64554.5</v>
          </cell>
          <cell r="AA816">
            <v>0</v>
          </cell>
          <cell r="AB816">
            <v>0</v>
          </cell>
          <cell r="AC816">
            <v>-64554.5</v>
          </cell>
          <cell r="AD816">
            <v>0</v>
          </cell>
          <cell r="AE816">
            <v>-64554.5</v>
          </cell>
          <cell r="AF816">
            <v>-38117.300000000003</v>
          </cell>
          <cell r="AG816">
            <v>0</v>
          </cell>
        </row>
        <row r="817">
          <cell r="G817">
            <v>703.3</v>
          </cell>
          <cell r="H817">
            <v>3701.2</v>
          </cell>
          <cell r="I817">
            <v>4404.5</v>
          </cell>
          <cell r="J817">
            <v>883.89999999999964</v>
          </cell>
          <cell r="K817">
            <v>5288.4</v>
          </cell>
          <cell r="L817">
            <v>3068.2000000000007</v>
          </cell>
          <cell r="M817">
            <v>8356.6</v>
          </cell>
          <cell r="N817">
            <v>1147.5</v>
          </cell>
          <cell r="O817">
            <v>9504.1</v>
          </cell>
          <cell r="P817">
            <v>3974.6999999999989</v>
          </cell>
          <cell r="Q817">
            <v>8190.4</v>
          </cell>
          <cell r="R817">
            <v>13478.8</v>
          </cell>
          <cell r="S817">
            <v>3520.7000000000007</v>
          </cell>
          <cell r="T817">
            <v>16999.5</v>
          </cell>
          <cell r="U817">
            <v>1080.9000000000015</v>
          </cell>
          <cell r="V817">
            <v>18080.400000000001</v>
          </cell>
          <cell r="W817">
            <v>2857.3999999999978</v>
          </cell>
          <cell r="X817">
            <v>7459</v>
          </cell>
          <cell r="Y817">
            <v>20937.8</v>
          </cell>
          <cell r="Z817">
            <v>-20937.8</v>
          </cell>
          <cell r="AA817">
            <v>0</v>
          </cell>
          <cell r="AB817">
            <v>0</v>
          </cell>
          <cell r="AC817">
            <v>-20937.8</v>
          </cell>
          <cell r="AD817">
            <v>0</v>
          </cell>
          <cell r="AE817">
            <v>-20937.8</v>
          </cell>
          <cell r="AF817">
            <v>-13478.8</v>
          </cell>
          <cell r="AG817">
            <v>0</v>
          </cell>
        </row>
        <row r="818">
          <cell r="G818">
            <v>3430</v>
          </cell>
          <cell r="H818">
            <v>32118</v>
          </cell>
          <cell r="I818">
            <v>35548</v>
          </cell>
          <cell r="J818">
            <v>79256</v>
          </cell>
          <cell r="K818">
            <v>114804</v>
          </cell>
          <cell r="L818">
            <v>81860</v>
          </cell>
          <cell r="M818">
            <v>196664</v>
          </cell>
          <cell r="N818">
            <v>35612</v>
          </cell>
          <cell r="O818">
            <v>232276</v>
          </cell>
          <cell r="P818">
            <v>2346</v>
          </cell>
          <cell r="Q818">
            <v>119818</v>
          </cell>
          <cell r="R818">
            <v>234622</v>
          </cell>
          <cell r="S818">
            <v>126777</v>
          </cell>
          <cell r="T818">
            <v>361399</v>
          </cell>
          <cell r="U818">
            <v>48017</v>
          </cell>
          <cell r="V818">
            <v>409416</v>
          </cell>
          <cell r="W818">
            <v>4365</v>
          </cell>
          <cell r="X818">
            <v>179159</v>
          </cell>
          <cell r="Y818">
            <v>413781</v>
          </cell>
          <cell r="Z818">
            <v>-413781</v>
          </cell>
          <cell r="AA818">
            <v>0</v>
          </cell>
          <cell r="AB818">
            <v>0</v>
          </cell>
          <cell r="AC818">
            <v>-413781</v>
          </cell>
          <cell r="AD818">
            <v>0</v>
          </cell>
          <cell r="AE818">
            <v>-413781</v>
          </cell>
          <cell r="AF818">
            <v>-234622</v>
          </cell>
          <cell r="AG818">
            <v>0</v>
          </cell>
        </row>
        <row r="819">
          <cell r="G819">
            <v>2223.9</v>
          </cell>
          <cell r="H819">
            <v>10284.300000000001</v>
          </cell>
          <cell r="I819">
            <v>12508.2</v>
          </cell>
          <cell r="J819">
            <v>6111.0999999999985</v>
          </cell>
          <cell r="K819">
            <v>18619.3</v>
          </cell>
          <cell r="L819">
            <v>7362</v>
          </cell>
          <cell r="M819">
            <v>25981.3</v>
          </cell>
          <cell r="N819">
            <v>9989.2999999999993</v>
          </cell>
          <cell r="O819">
            <v>35970.6</v>
          </cell>
          <cell r="P819">
            <v>6818.5</v>
          </cell>
          <cell r="Q819">
            <v>24169.8</v>
          </cell>
          <cell r="R819">
            <v>42789.1</v>
          </cell>
          <cell r="S819">
            <v>3974.2000000000044</v>
          </cell>
          <cell r="T819">
            <v>46763.3</v>
          </cell>
          <cell r="U819">
            <v>-140.10000000000582</v>
          </cell>
          <cell r="V819">
            <v>46623.199999999997</v>
          </cell>
          <cell r="W819">
            <v>1691.9000000000015</v>
          </cell>
          <cell r="X819">
            <v>5526</v>
          </cell>
          <cell r="Y819">
            <v>48315.1</v>
          </cell>
          <cell r="Z819">
            <v>-48315.1</v>
          </cell>
          <cell r="AA819">
            <v>0</v>
          </cell>
          <cell r="AB819">
            <v>0</v>
          </cell>
          <cell r="AC819">
            <v>-48315.1</v>
          </cell>
          <cell r="AD819">
            <v>0</v>
          </cell>
          <cell r="AE819">
            <v>-48315.1</v>
          </cell>
          <cell r="AF819">
            <v>-42789.1</v>
          </cell>
          <cell r="AG819">
            <v>0</v>
          </cell>
        </row>
        <row r="820">
          <cell r="G820">
            <v>4667.6000000000004</v>
          </cell>
          <cell r="H820">
            <v>6434</v>
          </cell>
          <cell r="I820">
            <v>11101.6</v>
          </cell>
          <cell r="J820">
            <v>7571.4999999999982</v>
          </cell>
          <cell r="K820">
            <v>18673.099999999999</v>
          </cell>
          <cell r="L820">
            <v>22787.200000000004</v>
          </cell>
          <cell r="M820">
            <v>41460.300000000003</v>
          </cell>
          <cell r="N820">
            <v>22083.799999999996</v>
          </cell>
          <cell r="O820">
            <v>63544.1</v>
          </cell>
          <cell r="P820">
            <v>5628.7999999999956</v>
          </cell>
          <cell r="Q820">
            <v>50499.799999999996</v>
          </cell>
          <cell r="R820">
            <v>69172.899999999994</v>
          </cell>
          <cell r="S820">
            <v>7004</v>
          </cell>
          <cell r="T820">
            <v>76176.899999999994</v>
          </cell>
          <cell r="U820">
            <v>5272.8000000000029</v>
          </cell>
          <cell r="V820">
            <v>81449.7</v>
          </cell>
          <cell r="W820">
            <v>5118.3000000000029</v>
          </cell>
          <cell r="X820">
            <v>17395.100000000006</v>
          </cell>
          <cell r="Y820">
            <v>86568</v>
          </cell>
          <cell r="Z820">
            <v>-86568</v>
          </cell>
          <cell r="AA820">
            <v>0</v>
          </cell>
          <cell r="AB820">
            <v>0</v>
          </cell>
          <cell r="AC820">
            <v>-86568</v>
          </cell>
          <cell r="AD820">
            <v>0</v>
          </cell>
          <cell r="AE820">
            <v>-86568</v>
          </cell>
          <cell r="AF820">
            <v>-69172.899999999994</v>
          </cell>
          <cell r="AG820">
            <v>0</v>
          </cell>
        </row>
        <row r="821">
          <cell r="G821">
            <v>232563.5</v>
          </cell>
          <cell r="H821">
            <v>241254.09999999998</v>
          </cell>
          <cell r="I821">
            <v>473817.59999999998</v>
          </cell>
          <cell r="J821">
            <v>526328.80000000005</v>
          </cell>
          <cell r="K821">
            <v>1000146.4</v>
          </cell>
          <cell r="L821">
            <v>793262.9</v>
          </cell>
          <cell r="M821">
            <v>1793409.3</v>
          </cell>
          <cell r="N821">
            <v>520036.99999999977</v>
          </cell>
          <cell r="O821">
            <v>2313446.2999999998</v>
          </cell>
          <cell r="P821">
            <v>180902.90000000037</v>
          </cell>
          <cell r="Q821">
            <v>1494202.8000000003</v>
          </cell>
          <cell r="R821">
            <v>2494349.2000000002</v>
          </cell>
          <cell r="S821">
            <v>413717.09999999963</v>
          </cell>
          <cell r="T821">
            <v>2908066.3</v>
          </cell>
          <cell r="U821">
            <v>112073.5</v>
          </cell>
          <cell r="V821">
            <v>3020139.8</v>
          </cell>
          <cell r="W821">
            <v>128217.30000000028</v>
          </cell>
          <cell r="X821">
            <v>654007.89999999991</v>
          </cell>
          <cell r="Y821">
            <v>3148357.1</v>
          </cell>
          <cell r="Z821">
            <v>-3148357.1</v>
          </cell>
          <cell r="AA821">
            <v>0</v>
          </cell>
          <cell r="AB821">
            <v>0</v>
          </cell>
          <cell r="AC821">
            <v>-3148357.1</v>
          </cell>
          <cell r="AD821">
            <v>0</v>
          </cell>
          <cell r="AE821">
            <v>-3148357.1</v>
          </cell>
          <cell r="AF821">
            <v>-2494349.2000000002</v>
          </cell>
          <cell r="AG821">
            <v>0</v>
          </cell>
        </row>
        <row r="822">
          <cell r="H822">
            <v>0</v>
          </cell>
          <cell r="I822">
            <v>0</v>
          </cell>
          <cell r="J822">
            <v>0</v>
          </cell>
          <cell r="K822">
            <v>0</v>
          </cell>
          <cell r="L822">
            <v>0</v>
          </cell>
          <cell r="M822">
            <v>0</v>
          </cell>
          <cell r="N822">
            <v>0</v>
          </cell>
          <cell r="O822">
            <v>0</v>
          </cell>
          <cell r="P822">
            <v>0</v>
          </cell>
          <cell r="Q822">
            <v>0</v>
          </cell>
          <cell r="R822">
            <v>0</v>
          </cell>
          <cell r="S822">
            <v>0</v>
          </cell>
          <cell r="T822">
            <v>0</v>
          </cell>
          <cell r="U822">
            <v>0</v>
          </cell>
          <cell r="V822">
            <v>0</v>
          </cell>
          <cell r="W822">
            <v>0</v>
          </cell>
          <cell r="X822">
            <v>0</v>
          </cell>
          <cell r="Y822">
            <v>0</v>
          </cell>
          <cell r="Z822">
            <v>0</v>
          </cell>
          <cell r="AA822">
            <v>0</v>
          </cell>
          <cell r="AB822">
            <v>0</v>
          </cell>
          <cell r="AC822">
            <v>0</v>
          </cell>
          <cell r="AD822">
            <v>0</v>
          </cell>
          <cell r="AE822">
            <v>0</v>
          </cell>
          <cell r="AF822">
            <v>0</v>
          </cell>
          <cell r="AG822">
            <v>0</v>
          </cell>
        </row>
        <row r="823">
          <cell r="G823">
            <v>14926.3</v>
          </cell>
          <cell r="H823">
            <v>4719.7000000000007</v>
          </cell>
          <cell r="I823">
            <v>19646</v>
          </cell>
          <cell r="J823">
            <v>16662.900000000001</v>
          </cell>
          <cell r="K823">
            <v>36308.9</v>
          </cell>
          <cell r="L823">
            <v>20181.400000000001</v>
          </cell>
          <cell r="M823">
            <v>56490.3</v>
          </cell>
          <cell r="N823">
            <v>17225.699999999997</v>
          </cell>
          <cell r="O823">
            <v>73716</v>
          </cell>
          <cell r="P823">
            <v>6101.1999999999971</v>
          </cell>
          <cell r="Q823">
            <v>43508.299999999996</v>
          </cell>
          <cell r="R823">
            <v>79817.2</v>
          </cell>
          <cell r="S823">
            <v>35118.300000000003</v>
          </cell>
          <cell r="T823">
            <v>114935.5</v>
          </cell>
          <cell r="U823">
            <v>57477.800000000017</v>
          </cell>
          <cell r="V823">
            <v>172413.30000000002</v>
          </cell>
          <cell r="W823">
            <v>7957.7999999999884</v>
          </cell>
          <cell r="X823">
            <v>100553.90000000001</v>
          </cell>
          <cell r="Y823">
            <v>180371.1</v>
          </cell>
          <cell r="Z823">
            <v>-180371.1</v>
          </cell>
          <cell r="AA823">
            <v>0</v>
          </cell>
          <cell r="AB823">
            <v>0</v>
          </cell>
          <cell r="AC823">
            <v>0</v>
          </cell>
          <cell r="AD823">
            <v>0</v>
          </cell>
          <cell r="AE823">
            <v>-180371.1</v>
          </cell>
          <cell r="AF823">
            <v>-79817.2</v>
          </cell>
          <cell r="AG823">
            <v>0</v>
          </cell>
        </row>
        <row r="824">
          <cell r="H824">
            <v>29.6</v>
          </cell>
          <cell r="I824">
            <v>29.6</v>
          </cell>
          <cell r="J824">
            <v>25.299999999999997</v>
          </cell>
          <cell r="K824">
            <v>54.9</v>
          </cell>
          <cell r="L824">
            <v>3.1000000000000014</v>
          </cell>
          <cell r="M824">
            <v>58</v>
          </cell>
          <cell r="N824">
            <v>113.30000000000001</v>
          </cell>
          <cell r="O824">
            <v>171.3</v>
          </cell>
          <cell r="P824">
            <v>0</v>
          </cell>
          <cell r="Q824">
            <v>116.4</v>
          </cell>
          <cell r="R824">
            <v>171.3</v>
          </cell>
          <cell r="S824">
            <v>0</v>
          </cell>
          <cell r="T824">
            <v>171.3</v>
          </cell>
          <cell r="U824">
            <v>85.699999999999989</v>
          </cell>
          <cell r="V824">
            <v>257</v>
          </cell>
          <cell r="W824">
            <v>0</v>
          </cell>
          <cell r="X824">
            <v>85.699999999999989</v>
          </cell>
          <cell r="Y824">
            <v>257</v>
          </cell>
          <cell r="Z824">
            <v>-257</v>
          </cell>
          <cell r="AA824">
            <v>0</v>
          </cell>
          <cell r="AB824">
            <v>0</v>
          </cell>
          <cell r="AC824">
            <v>-257</v>
          </cell>
          <cell r="AD824">
            <v>0</v>
          </cell>
          <cell r="AE824">
            <v>-257</v>
          </cell>
          <cell r="AF824">
            <v>-171.3</v>
          </cell>
          <cell r="AG824">
            <v>0</v>
          </cell>
        </row>
        <row r="825">
          <cell r="G825">
            <v>1.4</v>
          </cell>
          <cell r="H825">
            <v>174.7</v>
          </cell>
          <cell r="I825">
            <v>176.1</v>
          </cell>
          <cell r="J825">
            <v>2074</v>
          </cell>
          <cell r="K825">
            <v>2250.1</v>
          </cell>
          <cell r="L825">
            <v>0</v>
          </cell>
          <cell r="M825">
            <v>2250.1</v>
          </cell>
          <cell r="N825">
            <v>227.5</v>
          </cell>
          <cell r="O825">
            <v>2477.6</v>
          </cell>
          <cell r="P825">
            <v>71.5</v>
          </cell>
          <cell r="Q825">
            <v>299</v>
          </cell>
          <cell r="R825">
            <v>2549.1</v>
          </cell>
          <cell r="S825">
            <v>0</v>
          </cell>
          <cell r="T825">
            <v>2549.1</v>
          </cell>
          <cell r="U825">
            <v>212.59999999999991</v>
          </cell>
          <cell r="V825">
            <v>2761.7</v>
          </cell>
          <cell r="W825">
            <v>184.5</v>
          </cell>
          <cell r="X825">
            <v>397.09999999999991</v>
          </cell>
          <cell r="Y825">
            <v>2946.2</v>
          </cell>
          <cell r="Z825">
            <v>-2946.2</v>
          </cell>
          <cell r="AA825">
            <v>0</v>
          </cell>
          <cell r="AB825">
            <v>0</v>
          </cell>
          <cell r="AC825">
            <v>-2946.2</v>
          </cell>
          <cell r="AD825">
            <v>0</v>
          </cell>
          <cell r="AE825">
            <v>-2946.2</v>
          </cell>
          <cell r="AF825">
            <v>-2549.1</v>
          </cell>
          <cell r="AG825">
            <v>0</v>
          </cell>
        </row>
        <row r="826">
          <cell r="G826">
            <v>183.2</v>
          </cell>
          <cell r="H826">
            <v>259.90000000000003</v>
          </cell>
          <cell r="I826">
            <v>443.1</v>
          </cell>
          <cell r="J826">
            <v>282.19999999999993</v>
          </cell>
          <cell r="K826">
            <v>725.3</v>
          </cell>
          <cell r="L826">
            <v>264.30000000000007</v>
          </cell>
          <cell r="M826">
            <v>989.6</v>
          </cell>
          <cell r="N826">
            <v>263.49999999999989</v>
          </cell>
          <cell r="O826">
            <v>1253.0999999999999</v>
          </cell>
          <cell r="P826">
            <v>6.9000000000000909</v>
          </cell>
          <cell r="Q826">
            <v>534.70000000000005</v>
          </cell>
          <cell r="R826">
            <v>1260</v>
          </cell>
          <cell r="S826">
            <v>145.20000000000005</v>
          </cell>
          <cell r="T826">
            <v>1405.2</v>
          </cell>
          <cell r="U826">
            <v>201.59999999999991</v>
          </cell>
          <cell r="V826">
            <v>1606.8</v>
          </cell>
          <cell r="W826">
            <v>52.700000000000045</v>
          </cell>
          <cell r="X826">
            <v>399.5</v>
          </cell>
          <cell r="Y826">
            <v>1659.5</v>
          </cell>
          <cell r="Z826">
            <v>-1659.5</v>
          </cell>
          <cell r="AA826">
            <v>0</v>
          </cell>
          <cell r="AB826">
            <v>0</v>
          </cell>
          <cell r="AC826">
            <v>-1659.5</v>
          </cell>
          <cell r="AD826">
            <v>0</v>
          </cell>
          <cell r="AE826">
            <v>-1659.5</v>
          </cell>
          <cell r="AF826">
            <v>-1260</v>
          </cell>
          <cell r="AG826">
            <v>0</v>
          </cell>
        </row>
        <row r="827">
          <cell r="G827">
            <v>45.3</v>
          </cell>
          <cell r="H827">
            <v>38.100000000000009</v>
          </cell>
          <cell r="I827">
            <v>83.4</v>
          </cell>
          <cell r="J827">
            <v>22.599999999999994</v>
          </cell>
          <cell r="K827">
            <v>106</v>
          </cell>
          <cell r="L827">
            <v>124.1</v>
          </cell>
          <cell r="M827">
            <v>230.1</v>
          </cell>
          <cell r="N827">
            <v>26.900000000000006</v>
          </cell>
          <cell r="O827">
            <v>257</v>
          </cell>
          <cell r="P827">
            <v>19.5</v>
          </cell>
          <cell r="Q827">
            <v>170.5</v>
          </cell>
          <cell r="R827">
            <v>276.5</v>
          </cell>
          <cell r="S827">
            <v>87.600000000000023</v>
          </cell>
          <cell r="T827">
            <v>364.1</v>
          </cell>
          <cell r="U827">
            <v>67.399999999999977</v>
          </cell>
          <cell r="V827">
            <v>431.5</v>
          </cell>
          <cell r="W827">
            <v>0</v>
          </cell>
          <cell r="X827">
            <v>155</v>
          </cell>
          <cell r="Y827">
            <v>431.5</v>
          </cell>
          <cell r="Z827">
            <v>-431.5</v>
          </cell>
          <cell r="AA827">
            <v>0</v>
          </cell>
          <cell r="AB827">
            <v>0</v>
          </cell>
          <cell r="AC827">
            <v>-431.5</v>
          </cell>
          <cell r="AD827">
            <v>0</v>
          </cell>
          <cell r="AE827">
            <v>-431.5</v>
          </cell>
          <cell r="AF827">
            <v>-276.5</v>
          </cell>
          <cell r="AG827">
            <v>0</v>
          </cell>
        </row>
        <row r="828">
          <cell r="G828">
            <v>178.7</v>
          </cell>
          <cell r="H828">
            <v>161.69999999999999</v>
          </cell>
          <cell r="I828">
            <v>340.4</v>
          </cell>
          <cell r="J828">
            <v>116.30000000000001</v>
          </cell>
          <cell r="K828">
            <v>456.7</v>
          </cell>
          <cell r="L828">
            <v>40</v>
          </cell>
          <cell r="M828">
            <v>496.7</v>
          </cell>
          <cell r="N828">
            <v>113.69999999999999</v>
          </cell>
          <cell r="O828">
            <v>610.4</v>
          </cell>
          <cell r="P828">
            <v>67.100000000000023</v>
          </cell>
          <cell r="Q828">
            <v>220.8</v>
          </cell>
          <cell r="R828">
            <v>677.5</v>
          </cell>
          <cell r="S828">
            <v>233.39999999999998</v>
          </cell>
          <cell r="T828">
            <v>910.9</v>
          </cell>
          <cell r="U828">
            <v>89.700000000000045</v>
          </cell>
          <cell r="V828">
            <v>1000.6</v>
          </cell>
          <cell r="W828">
            <v>63.300000000000068</v>
          </cell>
          <cell r="X828">
            <v>386.40000000000009</v>
          </cell>
          <cell r="Y828">
            <v>1063.9000000000001</v>
          </cell>
          <cell r="Z828">
            <v>-1063.9000000000001</v>
          </cell>
          <cell r="AA828">
            <v>0</v>
          </cell>
          <cell r="AB828">
            <v>0</v>
          </cell>
          <cell r="AC828">
            <v>-1063.9000000000001</v>
          </cell>
          <cell r="AD828">
            <v>0</v>
          </cell>
          <cell r="AE828">
            <v>-1063.9000000000001</v>
          </cell>
          <cell r="AF828">
            <v>-677.5</v>
          </cell>
          <cell r="AG828">
            <v>0</v>
          </cell>
        </row>
        <row r="829">
          <cell r="G829">
            <v>81.5</v>
          </cell>
          <cell r="H829">
            <v>244</v>
          </cell>
          <cell r="I829">
            <v>325.5</v>
          </cell>
          <cell r="J829">
            <v>117.60000000000002</v>
          </cell>
          <cell r="K829">
            <v>443.1</v>
          </cell>
          <cell r="L829">
            <v>404.19999999999993</v>
          </cell>
          <cell r="M829">
            <v>847.3</v>
          </cell>
          <cell r="N829">
            <v>66.400000000000091</v>
          </cell>
          <cell r="O829">
            <v>913.7</v>
          </cell>
          <cell r="P829">
            <v>108.09999999999991</v>
          </cell>
          <cell r="Q829">
            <v>578.69999999999993</v>
          </cell>
          <cell r="R829">
            <v>1021.8</v>
          </cell>
          <cell r="S829">
            <v>81.100000000000136</v>
          </cell>
          <cell r="T829">
            <v>1102.9000000000001</v>
          </cell>
          <cell r="U829">
            <v>151</v>
          </cell>
          <cell r="V829">
            <v>1253.9000000000001</v>
          </cell>
          <cell r="W829">
            <v>133</v>
          </cell>
          <cell r="X829">
            <v>365.10000000000014</v>
          </cell>
          <cell r="Y829">
            <v>1386.9</v>
          </cell>
          <cell r="Z829">
            <v>-1386.9</v>
          </cell>
          <cell r="AA829">
            <v>0</v>
          </cell>
          <cell r="AB829">
            <v>0</v>
          </cell>
          <cell r="AC829">
            <v>-1386.9</v>
          </cell>
          <cell r="AD829">
            <v>0</v>
          </cell>
          <cell r="AE829">
            <v>-1386.9</v>
          </cell>
          <cell r="AF829">
            <v>-1021.8</v>
          </cell>
          <cell r="AG829">
            <v>0</v>
          </cell>
        </row>
        <row r="830">
          <cell r="G830">
            <v>14.9</v>
          </cell>
          <cell r="H830">
            <v>25.9</v>
          </cell>
          <cell r="I830">
            <v>40.799999999999997</v>
          </cell>
          <cell r="J830">
            <v>80.5</v>
          </cell>
          <cell r="K830">
            <v>121.3</v>
          </cell>
          <cell r="L830">
            <v>176.7</v>
          </cell>
          <cell r="M830">
            <v>298</v>
          </cell>
          <cell r="N830">
            <v>30</v>
          </cell>
          <cell r="O830">
            <v>328</v>
          </cell>
          <cell r="P830">
            <v>1.3999999999999773</v>
          </cell>
          <cell r="Q830">
            <v>208.09999999999997</v>
          </cell>
          <cell r="R830">
            <v>329.4</v>
          </cell>
          <cell r="S830">
            <v>106.80000000000001</v>
          </cell>
          <cell r="T830">
            <v>436.2</v>
          </cell>
          <cell r="U830">
            <v>137.40000000000003</v>
          </cell>
          <cell r="V830">
            <v>573.6</v>
          </cell>
          <cell r="W830">
            <v>26.299999999999955</v>
          </cell>
          <cell r="X830">
            <v>270.5</v>
          </cell>
          <cell r="Y830">
            <v>599.9</v>
          </cell>
          <cell r="Z830">
            <v>-599.9</v>
          </cell>
          <cell r="AA830">
            <v>0</v>
          </cell>
          <cell r="AB830">
            <v>0</v>
          </cell>
          <cell r="AC830">
            <v>-599.9</v>
          </cell>
          <cell r="AD830">
            <v>0</v>
          </cell>
          <cell r="AE830">
            <v>-599.9</v>
          </cell>
          <cell r="AF830">
            <v>-329.4</v>
          </cell>
          <cell r="AG830">
            <v>0</v>
          </cell>
        </row>
        <row r="831">
          <cell r="G831">
            <v>546</v>
          </cell>
          <cell r="H831">
            <v>99.5</v>
          </cell>
          <cell r="I831">
            <v>645.5</v>
          </cell>
          <cell r="J831">
            <v>0</v>
          </cell>
          <cell r="K831">
            <v>645.5</v>
          </cell>
          <cell r="L831">
            <v>566</v>
          </cell>
          <cell r="M831">
            <v>1211.5</v>
          </cell>
          <cell r="N831">
            <v>9.5</v>
          </cell>
          <cell r="O831">
            <v>1221</v>
          </cell>
          <cell r="P831">
            <v>13</v>
          </cell>
          <cell r="Q831">
            <v>588.5</v>
          </cell>
          <cell r="R831">
            <v>1234</v>
          </cell>
          <cell r="S831">
            <v>409.09999999999991</v>
          </cell>
          <cell r="T831">
            <v>1643.1</v>
          </cell>
          <cell r="U831">
            <v>28.800000000000182</v>
          </cell>
          <cell r="V831">
            <v>1671.9</v>
          </cell>
          <cell r="W831">
            <v>0</v>
          </cell>
          <cell r="X831">
            <v>437.90000000000009</v>
          </cell>
          <cell r="Y831">
            <v>1671.9</v>
          </cell>
          <cell r="Z831">
            <v>-1671.9</v>
          </cell>
          <cell r="AA831">
            <v>0</v>
          </cell>
          <cell r="AB831">
            <v>0</v>
          </cell>
          <cell r="AC831">
            <v>-1671.9</v>
          </cell>
          <cell r="AD831">
            <v>0</v>
          </cell>
          <cell r="AE831">
            <v>-1671.9</v>
          </cell>
          <cell r="AF831">
            <v>-1234</v>
          </cell>
          <cell r="AG831">
            <v>0</v>
          </cell>
        </row>
        <row r="832">
          <cell r="G832">
            <v>78.099999999999994</v>
          </cell>
          <cell r="H832">
            <v>123.80000000000001</v>
          </cell>
          <cell r="I832">
            <v>201.9</v>
          </cell>
          <cell r="J832">
            <v>0</v>
          </cell>
          <cell r="K832">
            <v>201.9</v>
          </cell>
          <cell r="L832">
            <v>34.599999999999994</v>
          </cell>
          <cell r="M832">
            <v>236.5</v>
          </cell>
          <cell r="N832">
            <v>3.8000000000000114</v>
          </cell>
          <cell r="O832">
            <v>240.3</v>
          </cell>
          <cell r="P832">
            <v>90.899999999999977</v>
          </cell>
          <cell r="Q832">
            <v>129.29999999999998</v>
          </cell>
          <cell r="R832">
            <v>331.2</v>
          </cell>
          <cell r="S832">
            <v>60.199999999999989</v>
          </cell>
          <cell r="T832">
            <v>391.4</v>
          </cell>
          <cell r="U832">
            <v>7.5</v>
          </cell>
          <cell r="V832">
            <v>398.9</v>
          </cell>
          <cell r="W832">
            <v>0.90000000000003411</v>
          </cell>
          <cell r="X832">
            <v>68.600000000000023</v>
          </cell>
          <cell r="Y832">
            <v>399.8</v>
          </cell>
          <cell r="Z832">
            <v>-399.8</v>
          </cell>
          <cell r="AA832">
            <v>0</v>
          </cell>
          <cell r="AB832">
            <v>0</v>
          </cell>
          <cell r="AC832">
            <v>-399.8</v>
          </cell>
          <cell r="AD832">
            <v>0</v>
          </cell>
          <cell r="AE832">
            <v>-399.8</v>
          </cell>
          <cell r="AF832">
            <v>-331.2</v>
          </cell>
          <cell r="AG832">
            <v>0</v>
          </cell>
        </row>
        <row r="833">
          <cell r="G833">
            <v>3.6</v>
          </cell>
          <cell r="H833">
            <v>3.3000000000000003</v>
          </cell>
          <cell r="I833">
            <v>6.9</v>
          </cell>
          <cell r="J833">
            <v>12.9</v>
          </cell>
          <cell r="K833">
            <v>19.8</v>
          </cell>
          <cell r="L833">
            <v>62.900000000000006</v>
          </cell>
          <cell r="M833">
            <v>82.7</v>
          </cell>
          <cell r="N833">
            <v>9.9999999999994316E-2</v>
          </cell>
          <cell r="O833">
            <v>82.8</v>
          </cell>
          <cell r="P833">
            <v>16.5</v>
          </cell>
          <cell r="Q833">
            <v>79.5</v>
          </cell>
          <cell r="R833">
            <v>99.3</v>
          </cell>
          <cell r="S833">
            <v>5.7999999999999972</v>
          </cell>
          <cell r="T833">
            <v>105.1</v>
          </cell>
          <cell r="U833">
            <v>3.5</v>
          </cell>
          <cell r="V833">
            <v>108.6</v>
          </cell>
          <cell r="W833">
            <v>5.8000000000000114</v>
          </cell>
          <cell r="X833">
            <v>15.100000000000009</v>
          </cell>
          <cell r="Y833">
            <v>114.4</v>
          </cell>
          <cell r="Z833">
            <v>-114.4</v>
          </cell>
          <cell r="AA833">
            <v>0</v>
          </cell>
          <cell r="AB833">
            <v>0</v>
          </cell>
          <cell r="AC833">
            <v>-114.4</v>
          </cell>
          <cell r="AD833">
            <v>0</v>
          </cell>
          <cell r="AE833">
            <v>-114.4</v>
          </cell>
          <cell r="AF833">
            <v>-99.3</v>
          </cell>
          <cell r="AG833">
            <v>0</v>
          </cell>
        </row>
        <row r="834">
          <cell r="G834">
            <v>87</v>
          </cell>
          <cell r="H834">
            <v>-58</v>
          </cell>
          <cell r="I834">
            <v>29</v>
          </cell>
          <cell r="J834">
            <v>421</v>
          </cell>
          <cell r="K834">
            <v>450</v>
          </cell>
          <cell r="L834">
            <v>264</v>
          </cell>
          <cell r="M834">
            <v>714</v>
          </cell>
          <cell r="N834">
            <v>158</v>
          </cell>
          <cell r="O834">
            <v>872</v>
          </cell>
          <cell r="P834">
            <v>520</v>
          </cell>
          <cell r="Q834">
            <v>942</v>
          </cell>
          <cell r="R834">
            <v>1392</v>
          </cell>
          <cell r="S834">
            <v>1054</v>
          </cell>
          <cell r="T834">
            <v>2446</v>
          </cell>
          <cell r="U834">
            <v>187</v>
          </cell>
          <cell r="V834">
            <v>2633</v>
          </cell>
          <cell r="W834">
            <v>-36</v>
          </cell>
          <cell r="X834">
            <v>1205</v>
          </cell>
          <cell r="Y834">
            <v>2597</v>
          </cell>
          <cell r="Z834">
            <v>-2597</v>
          </cell>
          <cell r="AA834">
            <v>0</v>
          </cell>
          <cell r="AB834">
            <v>0</v>
          </cell>
          <cell r="AC834">
            <v>-2597</v>
          </cell>
          <cell r="AD834">
            <v>0</v>
          </cell>
          <cell r="AE834">
            <v>-2597</v>
          </cell>
          <cell r="AF834">
            <v>-1392</v>
          </cell>
          <cell r="AG834">
            <v>0</v>
          </cell>
        </row>
        <row r="835">
          <cell r="G835">
            <v>168.2</v>
          </cell>
          <cell r="H835">
            <v>128.69999999999999</v>
          </cell>
          <cell r="I835">
            <v>296.89999999999998</v>
          </cell>
          <cell r="J835">
            <v>101.60000000000002</v>
          </cell>
          <cell r="K835">
            <v>398.5</v>
          </cell>
          <cell r="L835">
            <v>124.89999999999998</v>
          </cell>
          <cell r="M835">
            <v>523.4</v>
          </cell>
          <cell r="N835">
            <v>216.80000000000007</v>
          </cell>
          <cell r="O835">
            <v>740.2</v>
          </cell>
          <cell r="P835">
            <v>-20.600000000000023</v>
          </cell>
          <cell r="Q835">
            <v>321.10000000000002</v>
          </cell>
          <cell r="R835">
            <v>719.6</v>
          </cell>
          <cell r="S835">
            <v>139.60000000000002</v>
          </cell>
          <cell r="T835">
            <v>859.2</v>
          </cell>
          <cell r="U835">
            <v>219.70000000000005</v>
          </cell>
          <cell r="V835">
            <v>1078.9000000000001</v>
          </cell>
          <cell r="W835">
            <v>53.899999999999864</v>
          </cell>
          <cell r="X835">
            <v>413.19999999999993</v>
          </cell>
          <cell r="Y835">
            <v>1132.8</v>
          </cell>
          <cell r="Z835">
            <v>-1132.8</v>
          </cell>
          <cell r="AA835">
            <v>0</v>
          </cell>
          <cell r="AB835">
            <v>0</v>
          </cell>
          <cell r="AC835">
            <v>-1132.8</v>
          </cell>
          <cell r="AD835">
            <v>0</v>
          </cell>
          <cell r="AE835">
            <v>-1132.8</v>
          </cell>
          <cell r="AF835">
            <v>-719.6</v>
          </cell>
          <cell r="AG835">
            <v>0</v>
          </cell>
        </row>
        <row r="836">
          <cell r="H836">
            <v>0</v>
          </cell>
          <cell r="I836">
            <v>27.5</v>
          </cell>
          <cell r="J836">
            <v>27.5</v>
          </cell>
          <cell r="K836">
            <v>27.5</v>
          </cell>
          <cell r="L836">
            <v>26</v>
          </cell>
          <cell r="M836">
            <v>53.5</v>
          </cell>
          <cell r="N836">
            <v>0</v>
          </cell>
          <cell r="O836">
            <v>53.5</v>
          </cell>
          <cell r="P836">
            <v>40</v>
          </cell>
          <cell r="Q836">
            <v>66</v>
          </cell>
          <cell r="R836">
            <v>93.5</v>
          </cell>
          <cell r="S836">
            <v>33.599999999999994</v>
          </cell>
          <cell r="T836">
            <v>127.1</v>
          </cell>
          <cell r="U836">
            <v>12.099999999999994</v>
          </cell>
          <cell r="V836">
            <v>139.19999999999999</v>
          </cell>
          <cell r="W836">
            <v>42</v>
          </cell>
          <cell r="X836">
            <v>87.699999999999989</v>
          </cell>
          <cell r="Y836">
            <v>181.2</v>
          </cell>
          <cell r="Z836">
            <v>-181.2</v>
          </cell>
          <cell r="AA836">
            <v>0</v>
          </cell>
          <cell r="AB836">
            <v>0</v>
          </cell>
          <cell r="AC836">
            <v>-93.5</v>
          </cell>
          <cell r="AD836">
            <v>0</v>
          </cell>
          <cell r="AE836">
            <v>-181.2</v>
          </cell>
          <cell r="AF836">
            <v>-93.5</v>
          </cell>
          <cell r="AG836">
            <v>0</v>
          </cell>
        </row>
        <row r="837">
          <cell r="G837">
            <v>13538.4</v>
          </cell>
          <cell r="H837">
            <v>3488.5000000000018</v>
          </cell>
          <cell r="I837">
            <v>17026.900000000001</v>
          </cell>
          <cell r="J837">
            <v>13381.399999999998</v>
          </cell>
          <cell r="K837">
            <v>30408.3</v>
          </cell>
          <cell r="L837">
            <v>18090.600000000002</v>
          </cell>
          <cell r="M837">
            <v>48498.9</v>
          </cell>
          <cell r="N837">
            <v>15996.199999999997</v>
          </cell>
          <cell r="O837">
            <v>64495.1</v>
          </cell>
          <cell r="P837">
            <v>5166.9000000000015</v>
          </cell>
          <cell r="Q837">
            <v>39253.699999999997</v>
          </cell>
          <cell r="R837">
            <v>69662</v>
          </cell>
          <cell r="S837">
            <v>32761.899999999994</v>
          </cell>
          <cell r="T837">
            <v>102423.9</v>
          </cell>
          <cell r="U837">
            <v>56073.800000000017</v>
          </cell>
          <cell r="V837">
            <v>158497.70000000001</v>
          </cell>
          <cell r="W837">
            <v>7431.3999999999942</v>
          </cell>
          <cell r="X837">
            <v>96267.1</v>
          </cell>
          <cell r="Y837">
            <v>165929.1</v>
          </cell>
          <cell r="Z837">
            <v>-165929.1</v>
          </cell>
          <cell r="AA837">
            <v>0</v>
          </cell>
          <cell r="AB837">
            <v>0</v>
          </cell>
          <cell r="AC837">
            <v>-165929.1</v>
          </cell>
          <cell r="AD837">
            <v>0</v>
          </cell>
          <cell r="AE837">
            <v>-165929.1</v>
          </cell>
          <cell r="AF837">
            <v>-69662</v>
          </cell>
          <cell r="AG837">
            <v>0</v>
          </cell>
        </row>
        <row r="838">
          <cell r="H838">
            <v>0</v>
          </cell>
          <cell r="I838">
            <v>0</v>
          </cell>
          <cell r="J838">
            <v>0</v>
          </cell>
          <cell r="K838">
            <v>0</v>
          </cell>
          <cell r="L838">
            <v>0</v>
          </cell>
          <cell r="M838">
            <v>0</v>
          </cell>
          <cell r="N838">
            <v>0</v>
          </cell>
          <cell r="O838">
            <v>0</v>
          </cell>
          <cell r="P838">
            <v>0</v>
          </cell>
          <cell r="Q838">
            <v>0</v>
          </cell>
          <cell r="R838">
            <v>0</v>
          </cell>
          <cell r="S838">
            <v>0</v>
          </cell>
          <cell r="T838">
            <v>0</v>
          </cell>
          <cell r="U838">
            <v>0</v>
          </cell>
          <cell r="V838">
            <v>0</v>
          </cell>
          <cell r="W838">
            <v>0</v>
          </cell>
          <cell r="X838">
            <v>0</v>
          </cell>
          <cell r="Y838">
            <v>0</v>
          </cell>
          <cell r="Z838">
            <v>0</v>
          </cell>
          <cell r="AA838">
            <v>0</v>
          </cell>
          <cell r="AB838">
            <v>0</v>
          </cell>
          <cell r="AC838">
            <v>0</v>
          </cell>
          <cell r="AD838">
            <v>0</v>
          </cell>
          <cell r="AE838">
            <v>0</v>
          </cell>
          <cell r="AF838">
            <v>0</v>
          </cell>
          <cell r="AG838">
            <v>0</v>
          </cell>
        </row>
        <row r="839">
          <cell r="G839">
            <v>7325.8</v>
          </cell>
          <cell r="H839">
            <v>7438.7000000000035</v>
          </cell>
          <cell r="I839">
            <v>14764.500000000004</v>
          </cell>
          <cell r="J839">
            <v>5622.299999999992</v>
          </cell>
          <cell r="K839">
            <v>20386.799999999996</v>
          </cell>
          <cell r="L839">
            <v>6088.6999999999989</v>
          </cell>
          <cell r="M839">
            <v>26475.499999999996</v>
          </cell>
          <cell r="N839">
            <v>5636.6000000000013</v>
          </cell>
          <cell r="O839">
            <v>32112.1</v>
          </cell>
          <cell r="P839">
            <v>3879</v>
          </cell>
          <cell r="Q839">
            <v>15604.300000000001</v>
          </cell>
          <cell r="R839">
            <v>35991.1</v>
          </cell>
          <cell r="S839">
            <v>5100.4000000000015</v>
          </cell>
          <cell r="T839">
            <v>41091.5</v>
          </cell>
          <cell r="U839">
            <v>6621.8000000000102</v>
          </cell>
          <cell r="V839">
            <v>47713.30000000001</v>
          </cell>
          <cell r="W839">
            <v>6881.0999999999913</v>
          </cell>
          <cell r="X839">
            <v>18603.299999999996</v>
          </cell>
          <cell r="Y839">
            <v>54594.400000000001</v>
          </cell>
          <cell r="Z839">
            <v>-54594.400000000001</v>
          </cell>
          <cell r="AA839">
            <v>0</v>
          </cell>
          <cell r="AB839">
            <v>0</v>
          </cell>
          <cell r="AC839">
            <v>0</v>
          </cell>
          <cell r="AD839">
            <v>0</v>
          </cell>
          <cell r="AE839">
            <v>-54594.400000000001</v>
          </cell>
          <cell r="AF839">
            <v>-35991.1</v>
          </cell>
          <cell r="AG839">
            <v>0</v>
          </cell>
        </row>
        <row r="840">
          <cell r="G840">
            <v>29.4</v>
          </cell>
          <cell r="H840">
            <v>43.6</v>
          </cell>
          <cell r="I840">
            <v>73</v>
          </cell>
          <cell r="J840">
            <v>18.599999999999994</v>
          </cell>
          <cell r="K840">
            <v>91.6</v>
          </cell>
          <cell r="L840">
            <v>90.4</v>
          </cell>
          <cell r="M840">
            <v>182</v>
          </cell>
          <cell r="N840">
            <v>0</v>
          </cell>
          <cell r="O840">
            <v>182</v>
          </cell>
          <cell r="P840">
            <v>48</v>
          </cell>
          <cell r="Q840">
            <v>138.4</v>
          </cell>
          <cell r="R840">
            <v>230</v>
          </cell>
          <cell r="S840">
            <v>9.9999999999994316E-2</v>
          </cell>
          <cell r="T840">
            <v>230.1</v>
          </cell>
          <cell r="U840">
            <v>59.599999999999994</v>
          </cell>
          <cell r="V840">
            <v>289.7</v>
          </cell>
          <cell r="W840">
            <v>158.19999999999999</v>
          </cell>
          <cell r="X840">
            <v>217.89999999999998</v>
          </cell>
          <cell r="Y840">
            <v>447.9</v>
          </cell>
          <cell r="Z840">
            <v>-447.9</v>
          </cell>
          <cell r="AA840">
            <v>0</v>
          </cell>
          <cell r="AB840">
            <v>0</v>
          </cell>
          <cell r="AC840">
            <v>-447.9</v>
          </cell>
          <cell r="AD840">
            <v>0</v>
          </cell>
          <cell r="AE840">
            <v>-447.9</v>
          </cell>
          <cell r="AF840">
            <v>-230</v>
          </cell>
          <cell r="AG840">
            <v>0</v>
          </cell>
        </row>
        <row r="841">
          <cell r="G841">
            <v>3737.2</v>
          </cell>
          <cell r="H841">
            <v>1903.5</v>
          </cell>
          <cell r="I841">
            <v>5640.7</v>
          </cell>
          <cell r="J841">
            <v>2146.6999999999998</v>
          </cell>
          <cell r="K841">
            <v>7787.4</v>
          </cell>
          <cell r="L841">
            <v>889.60000000000036</v>
          </cell>
          <cell r="M841">
            <v>8677</v>
          </cell>
          <cell r="N841">
            <v>2285.6000000000004</v>
          </cell>
          <cell r="O841">
            <v>10962.6</v>
          </cell>
          <cell r="P841">
            <v>1535.6000000000004</v>
          </cell>
          <cell r="Q841">
            <v>4710.8000000000011</v>
          </cell>
          <cell r="R841">
            <v>12498.2</v>
          </cell>
          <cell r="S841">
            <v>1513.6999999999989</v>
          </cell>
          <cell r="T841">
            <v>14011.9</v>
          </cell>
          <cell r="U841">
            <v>1931.3999999999996</v>
          </cell>
          <cell r="V841">
            <v>15943.3</v>
          </cell>
          <cell r="W841">
            <v>3305</v>
          </cell>
          <cell r="X841">
            <v>6750.0999999999985</v>
          </cell>
          <cell r="Y841">
            <v>19248.3</v>
          </cell>
          <cell r="Z841">
            <v>-19248.3</v>
          </cell>
          <cell r="AA841">
            <v>0</v>
          </cell>
          <cell r="AB841">
            <v>0</v>
          </cell>
          <cell r="AC841">
            <v>-19248.3</v>
          </cell>
          <cell r="AD841">
            <v>0</v>
          </cell>
          <cell r="AE841">
            <v>-19248.3</v>
          </cell>
          <cell r="AF841">
            <v>-12498.2</v>
          </cell>
          <cell r="AG841">
            <v>0</v>
          </cell>
        </row>
        <row r="842">
          <cell r="G842">
            <v>213</v>
          </cell>
          <cell r="H842">
            <v>90.399999999999977</v>
          </cell>
          <cell r="I842">
            <v>303.39999999999998</v>
          </cell>
          <cell r="J842">
            <v>567.80000000000007</v>
          </cell>
          <cell r="K842">
            <v>871.2</v>
          </cell>
          <cell r="L842">
            <v>1855.4999999999998</v>
          </cell>
          <cell r="M842">
            <v>2726.7</v>
          </cell>
          <cell r="N842">
            <v>657.5</v>
          </cell>
          <cell r="O842">
            <v>3384.2</v>
          </cell>
          <cell r="P842">
            <v>62.900000000000091</v>
          </cell>
          <cell r="Q842">
            <v>2575.8999999999996</v>
          </cell>
          <cell r="R842">
            <v>3447.1</v>
          </cell>
          <cell r="S842">
            <v>110</v>
          </cell>
          <cell r="T842">
            <v>3557.1</v>
          </cell>
          <cell r="U842">
            <v>348.30000000000018</v>
          </cell>
          <cell r="V842">
            <v>3905.4</v>
          </cell>
          <cell r="W842">
            <v>239.70000000000027</v>
          </cell>
          <cell r="X842">
            <v>698.00000000000045</v>
          </cell>
          <cell r="Y842">
            <v>4145.1000000000004</v>
          </cell>
          <cell r="Z842">
            <v>-4145.1000000000004</v>
          </cell>
          <cell r="AA842">
            <v>0</v>
          </cell>
          <cell r="AB842">
            <v>0</v>
          </cell>
          <cell r="AC842">
            <v>-4145.1000000000004</v>
          </cell>
          <cell r="AD842">
            <v>0</v>
          </cell>
          <cell r="AE842">
            <v>-4145.1000000000004</v>
          </cell>
          <cell r="AF842">
            <v>-3447.1</v>
          </cell>
          <cell r="AG842">
            <v>0</v>
          </cell>
        </row>
        <row r="843">
          <cell r="G843">
            <v>37.200000000000003</v>
          </cell>
          <cell r="H843">
            <v>161.30000000000001</v>
          </cell>
          <cell r="I843">
            <v>198.5</v>
          </cell>
          <cell r="J843">
            <v>48</v>
          </cell>
          <cell r="K843">
            <v>246.5</v>
          </cell>
          <cell r="L843">
            <v>0</v>
          </cell>
          <cell r="M843">
            <v>246.5</v>
          </cell>
          <cell r="N843">
            <v>0</v>
          </cell>
          <cell r="O843">
            <v>246.5</v>
          </cell>
          <cell r="P843">
            <v>119.69999999999999</v>
          </cell>
          <cell r="Q843">
            <v>119.69999999999999</v>
          </cell>
          <cell r="R843">
            <v>366.2</v>
          </cell>
          <cell r="S843">
            <v>2</v>
          </cell>
          <cell r="T843">
            <v>368.2</v>
          </cell>
          <cell r="U843">
            <v>14.699999999999989</v>
          </cell>
          <cell r="V843">
            <v>382.9</v>
          </cell>
          <cell r="W843">
            <v>162.60000000000002</v>
          </cell>
          <cell r="X843">
            <v>179.3</v>
          </cell>
          <cell r="Y843">
            <v>545.5</v>
          </cell>
          <cell r="Z843">
            <v>-545.5</v>
          </cell>
          <cell r="AA843">
            <v>0</v>
          </cell>
          <cell r="AB843">
            <v>0</v>
          </cell>
          <cell r="AC843">
            <v>-545.5</v>
          </cell>
          <cell r="AD843">
            <v>0</v>
          </cell>
          <cell r="AE843">
            <v>-545.5</v>
          </cell>
          <cell r="AF843">
            <v>-366.2</v>
          </cell>
          <cell r="AG843">
            <v>0</v>
          </cell>
        </row>
        <row r="844">
          <cell r="G844">
            <v>1407</v>
          </cell>
          <cell r="H844">
            <v>1673.4</v>
          </cell>
          <cell r="I844">
            <v>3080.4</v>
          </cell>
          <cell r="J844">
            <v>1559.2000000000003</v>
          </cell>
          <cell r="K844">
            <v>4639.6000000000004</v>
          </cell>
          <cell r="L844">
            <v>1596.0999999999995</v>
          </cell>
          <cell r="M844">
            <v>6235.7</v>
          </cell>
          <cell r="N844">
            <v>1956.6999999999998</v>
          </cell>
          <cell r="O844">
            <v>8192.4</v>
          </cell>
          <cell r="P844">
            <v>972.39999999999964</v>
          </cell>
          <cell r="Q844">
            <v>4525.1999999999989</v>
          </cell>
          <cell r="R844">
            <v>9164.7999999999993</v>
          </cell>
          <cell r="S844">
            <v>1502.4000000000015</v>
          </cell>
          <cell r="T844">
            <v>10667.2</v>
          </cell>
          <cell r="U844">
            <v>1865</v>
          </cell>
          <cell r="V844">
            <v>12532.2</v>
          </cell>
          <cell r="W844">
            <v>1449.2999999999993</v>
          </cell>
          <cell r="X844">
            <v>4816.7000000000007</v>
          </cell>
          <cell r="Y844">
            <v>13981.5</v>
          </cell>
          <cell r="Z844">
            <v>-13981.5</v>
          </cell>
          <cell r="AA844">
            <v>0</v>
          </cell>
          <cell r="AB844">
            <v>0</v>
          </cell>
          <cell r="AC844">
            <v>-13981.5</v>
          </cell>
          <cell r="AD844">
            <v>0</v>
          </cell>
          <cell r="AE844">
            <v>-13981.5</v>
          </cell>
          <cell r="AF844">
            <v>-9164.7999999999993</v>
          </cell>
          <cell r="AG844">
            <v>0</v>
          </cell>
        </row>
        <row r="845">
          <cell r="G845">
            <v>294.2</v>
          </cell>
          <cell r="H845">
            <v>182.3</v>
          </cell>
          <cell r="I845">
            <v>476.5</v>
          </cell>
          <cell r="J845">
            <v>144.79999999999995</v>
          </cell>
          <cell r="K845">
            <v>621.29999999999995</v>
          </cell>
          <cell r="L845">
            <v>287.10000000000002</v>
          </cell>
          <cell r="M845">
            <v>908.4</v>
          </cell>
          <cell r="N845">
            <v>137.30000000000007</v>
          </cell>
          <cell r="O845">
            <v>1045.7</v>
          </cell>
          <cell r="P845">
            <v>201.29999999999995</v>
          </cell>
          <cell r="Q845">
            <v>625.70000000000005</v>
          </cell>
          <cell r="R845">
            <v>1247</v>
          </cell>
          <cell r="S845">
            <v>280.79999999999995</v>
          </cell>
          <cell r="T845">
            <v>1527.8</v>
          </cell>
          <cell r="U845">
            <v>293</v>
          </cell>
          <cell r="V845">
            <v>1820.8</v>
          </cell>
          <cell r="W845">
            <v>172.10000000000014</v>
          </cell>
          <cell r="X845">
            <v>745.90000000000009</v>
          </cell>
          <cell r="Y845">
            <v>1992.9</v>
          </cell>
          <cell r="Z845">
            <v>-1992.9</v>
          </cell>
          <cell r="AA845">
            <v>0</v>
          </cell>
          <cell r="AB845">
            <v>0</v>
          </cell>
          <cell r="AC845">
            <v>-1992.9</v>
          </cell>
          <cell r="AD845">
            <v>0</v>
          </cell>
          <cell r="AE845">
            <v>-1992.9</v>
          </cell>
          <cell r="AF845">
            <v>-1247</v>
          </cell>
          <cell r="AG845">
            <v>0</v>
          </cell>
        </row>
        <row r="846">
          <cell r="G846">
            <v>240.1</v>
          </cell>
          <cell r="H846">
            <v>211.6</v>
          </cell>
          <cell r="I846">
            <v>451.7</v>
          </cell>
          <cell r="J846">
            <v>52.600000000000023</v>
          </cell>
          <cell r="K846">
            <v>504.3</v>
          </cell>
          <cell r="L846">
            <v>49.499999999999943</v>
          </cell>
          <cell r="M846">
            <v>553.79999999999995</v>
          </cell>
          <cell r="N846">
            <v>263.60000000000002</v>
          </cell>
          <cell r="O846">
            <v>817.4</v>
          </cell>
          <cell r="P846">
            <v>-118.79999999999995</v>
          </cell>
          <cell r="Q846">
            <v>194.3</v>
          </cell>
          <cell r="R846">
            <v>698.6</v>
          </cell>
          <cell r="S846">
            <v>185.89999999999998</v>
          </cell>
          <cell r="T846">
            <v>884.5</v>
          </cell>
          <cell r="U846">
            <v>0</v>
          </cell>
          <cell r="V846">
            <v>884.5</v>
          </cell>
          <cell r="W846">
            <v>67.600000000000023</v>
          </cell>
          <cell r="X846">
            <v>253.5</v>
          </cell>
          <cell r="Y846">
            <v>952.1</v>
          </cell>
          <cell r="Z846">
            <v>-952.1</v>
          </cell>
          <cell r="AA846">
            <v>0</v>
          </cell>
          <cell r="AB846">
            <v>0</v>
          </cell>
          <cell r="AC846">
            <v>-952.1</v>
          </cell>
          <cell r="AD846">
            <v>0</v>
          </cell>
          <cell r="AE846">
            <v>-952.1</v>
          </cell>
          <cell r="AF846">
            <v>-698.6</v>
          </cell>
          <cell r="AG846">
            <v>0</v>
          </cell>
        </row>
        <row r="847">
          <cell r="H847">
            <v>0</v>
          </cell>
          <cell r="I847">
            <v>0</v>
          </cell>
          <cell r="J847">
            <v>0</v>
          </cell>
          <cell r="K847">
            <v>0</v>
          </cell>
          <cell r="L847">
            <v>0</v>
          </cell>
          <cell r="M847">
            <v>0</v>
          </cell>
          <cell r="N847">
            <v>0</v>
          </cell>
          <cell r="O847">
            <v>0</v>
          </cell>
          <cell r="P847">
            <v>0</v>
          </cell>
          <cell r="Q847">
            <v>0</v>
          </cell>
          <cell r="R847">
            <v>0</v>
          </cell>
          <cell r="S847">
            <v>0</v>
          </cell>
          <cell r="T847">
            <v>0</v>
          </cell>
          <cell r="U847">
            <v>0</v>
          </cell>
          <cell r="V847">
            <v>0</v>
          </cell>
          <cell r="W847">
            <v>39.700000000000003</v>
          </cell>
          <cell r="X847">
            <v>39.700000000000003</v>
          </cell>
          <cell r="Y847">
            <v>39.700000000000003</v>
          </cell>
          <cell r="Z847">
            <v>-39.700000000000003</v>
          </cell>
          <cell r="AA847">
            <v>-39.700000000000003</v>
          </cell>
          <cell r="AB847">
            <v>0</v>
          </cell>
          <cell r="AC847">
            <v>0</v>
          </cell>
          <cell r="AD847">
            <v>0</v>
          </cell>
          <cell r="AE847">
            <v>-39.700000000000003</v>
          </cell>
          <cell r="AF847">
            <v>0</v>
          </cell>
          <cell r="AG847">
            <v>0</v>
          </cell>
        </row>
        <row r="848">
          <cell r="G848">
            <v>203.1</v>
          </cell>
          <cell r="H848">
            <v>98.500000000000028</v>
          </cell>
          <cell r="I848">
            <v>301.60000000000002</v>
          </cell>
          <cell r="J848">
            <v>200.79999999999995</v>
          </cell>
          <cell r="K848">
            <v>502.4</v>
          </cell>
          <cell r="L848">
            <v>107.20000000000005</v>
          </cell>
          <cell r="M848">
            <v>609.6</v>
          </cell>
          <cell r="N848">
            <v>225.89999999999998</v>
          </cell>
          <cell r="O848">
            <v>835.5</v>
          </cell>
          <cell r="P848">
            <v>127.5</v>
          </cell>
          <cell r="Q848">
            <v>460.6</v>
          </cell>
          <cell r="R848">
            <v>963</v>
          </cell>
          <cell r="S848">
            <v>150.29999999999995</v>
          </cell>
          <cell r="T848">
            <v>1113.3</v>
          </cell>
          <cell r="U848">
            <v>777.90000000000009</v>
          </cell>
          <cell r="V848">
            <v>1891.2</v>
          </cell>
          <cell r="W848">
            <v>43.700000000000045</v>
          </cell>
          <cell r="X848">
            <v>971.90000000000009</v>
          </cell>
          <cell r="Y848">
            <v>1934.9</v>
          </cell>
          <cell r="Z848">
            <v>-1934.9</v>
          </cell>
          <cell r="AA848">
            <v>0</v>
          </cell>
          <cell r="AB848">
            <v>0</v>
          </cell>
          <cell r="AC848">
            <v>-1934.9</v>
          </cell>
          <cell r="AD848">
            <v>0</v>
          </cell>
          <cell r="AE848">
            <v>-1934.9</v>
          </cell>
          <cell r="AF848">
            <v>-963</v>
          </cell>
          <cell r="AG848">
            <v>0</v>
          </cell>
        </row>
        <row r="849">
          <cell r="G849">
            <v>950.3</v>
          </cell>
          <cell r="H849">
            <v>2755</v>
          </cell>
          <cell r="I849">
            <v>3705.3</v>
          </cell>
          <cell r="J849">
            <v>738.69999999999982</v>
          </cell>
          <cell r="K849">
            <v>4444</v>
          </cell>
          <cell r="L849">
            <v>984.89999999999964</v>
          </cell>
          <cell r="M849">
            <v>5428.9</v>
          </cell>
          <cell r="N849">
            <v>-205.59999999999945</v>
          </cell>
          <cell r="O849">
            <v>5223.3</v>
          </cell>
          <cell r="P849">
            <v>656.89999999999964</v>
          </cell>
          <cell r="Q849">
            <v>1436.1999999999998</v>
          </cell>
          <cell r="R849">
            <v>5880.2</v>
          </cell>
          <cell r="S849">
            <v>1027.1000000000004</v>
          </cell>
          <cell r="T849">
            <v>6907.3</v>
          </cell>
          <cell r="U849">
            <v>459</v>
          </cell>
          <cell r="V849">
            <v>7366.3</v>
          </cell>
          <cell r="W849">
            <v>899.99999999999909</v>
          </cell>
          <cell r="X849">
            <v>2386.0999999999995</v>
          </cell>
          <cell r="Y849">
            <v>8266.2999999999993</v>
          </cell>
          <cell r="Z849">
            <v>-8266.2999999999993</v>
          </cell>
          <cell r="AA849">
            <v>0</v>
          </cell>
          <cell r="AB849">
            <v>0</v>
          </cell>
          <cell r="AC849">
            <v>-8266.2999999999993</v>
          </cell>
          <cell r="AD849">
            <v>0</v>
          </cell>
          <cell r="AE849">
            <v>-8266.2999999999993</v>
          </cell>
          <cell r="AF849">
            <v>-5880.2</v>
          </cell>
          <cell r="AG849">
            <v>0</v>
          </cell>
        </row>
        <row r="850">
          <cell r="G850">
            <v>98</v>
          </cell>
          <cell r="H850">
            <v>33</v>
          </cell>
          <cell r="I850">
            <v>131</v>
          </cell>
          <cell r="J850">
            <v>12</v>
          </cell>
          <cell r="K850">
            <v>143</v>
          </cell>
          <cell r="L850">
            <v>95</v>
          </cell>
          <cell r="M850">
            <v>238</v>
          </cell>
          <cell r="N850">
            <v>12</v>
          </cell>
          <cell r="O850">
            <v>250</v>
          </cell>
          <cell r="P850">
            <v>7</v>
          </cell>
          <cell r="Q850">
            <v>114</v>
          </cell>
          <cell r="R850">
            <v>257</v>
          </cell>
          <cell r="S850">
            <v>66</v>
          </cell>
          <cell r="T850">
            <v>323</v>
          </cell>
          <cell r="U850">
            <v>12</v>
          </cell>
          <cell r="V850">
            <v>335</v>
          </cell>
          <cell r="W850">
            <v>74</v>
          </cell>
          <cell r="X850">
            <v>152</v>
          </cell>
          <cell r="Y850">
            <v>409</v>
          </cell>
          <cell r="Z850">
            <v>-409</v>
          </cell>
          <cell r="AA850">
            <v>0</v>
          </cell>
          <cell r="AB850">
            <v>0</v>
          </cell>
          <cell r="AC850">
            <v>-409</v>
          </cell>
          <cell r="AD850">
            <v>0</v>
          </cell>
          <cell r="AE850">
            <v>-409</v>
          </cell>
          <cell r="AF850">
            <v>-257</v>
          </cell>
          <cell r="AG850">
            <v>0</v>
          </cell>
        </row>
        <row r="851">
          <cell r="H851">
            <v>130.1</v>
          </cell>
          <cell r="I851">
            <v>130.1</v>
          </cell>
          <cell r="J851">
            <v>97</v>
          </cell>
          <cell r="K851">
            <v>227.1</v>
          </cell>
          <cell r="L851">
            <v>0</v>
          </cell>
          <cell r="M851">
            <v>227.1</v>
          </cell>
          <cell r="N851">
            <v>0</v>
          </cell>
          <cell r="O851">
            <v>227.1</v>
          </cell>
          <cell r="P851">
            <v>76.099999999999994</v>
          </cell>
          <cell r="Q851">
            <v>76.099999999999994</v>
          </cell>
          <cell r="R851">
            <v>303.2</v>
          </cell>
          <cell r="S851">
            <v>30.900000000000034</v>
          </cell>
          <cell r="T851">
            <v>334.1</v>
          </cell>
          <cell r="U851">
            <v>388.69999999999993</v>
          </cell>
          <cell r="V851">
            <v>722.8</v>
          </cell>
          <cell r="W851">
            <v>0</v>
          </cell>
          <cell r="X851">
            <v>419.59999999999997</v>
          </cell>
          <cell r="Y851">
            <v>722.8</v>
          </cell>
          <cell r="Z851">
            <v>-722.8</v>
          </cell>
          <cell r="AA851">
            <v>0</v>
          </cell>
          <cell r="AB851">
            <v>0</v>
          </cell>
          <cell r="AC851">
            <v>-722.8</v>
          </cell>
          <cell r="AD851">
            <v>0</v>
          </cell>
          <cell r="AE851">
            <v>-722.8</v>
          </cell>
          <cell r="AF851">
            <v>-303.2</v>
          </cell>
          <cell r="AG851">
            <v>0</v>
          </cell>
        </row>
        <row r="852">
          <cell r="G852">
            <v>116.3</v>
          </cell>
          <cell r="H852">
            <v>143.89999999999998</v>
          </cell>
          <cell r="I852">
            <v>260.2</v>
          </cell>
          <cell r="J852">
            <v>36.100000000000023</v>
          </cell>
          <cell r="K852">
            <v>296.3</v>
          </cell>
          <cell r="L852">
            <v>24.399999999999977</v>
          </cell>
          <cell r="M852">
            <v>320.7</v>
          </cell>
          <cell r="N852">
            <v>244.8</v>
          </cell>
          <cell r="O852">
            <v>565.5</v>
          </cell>
          <cell r="P852">
            <v>190.39999999999998</v>
          </cell>
          <cell r="Q852">
            <v>459.59999999999997</v>
          </cell>
          <cell r="R852">
            <v>755.9</v>
          </cell>
          <cell r="S852">
            <v>231.20000000000005</v>
          </cell>
          <cell r="T852">
            <v>987.1</v>
          </cell>
          <cell r="U852">
            <v>472.19999999999993</v>
          </cell>
          <cell r="V852">
            <v>1459.3</v>
          </cell>
          <cell r="W852">
            <v>211.20000000000005</v>
          </cell>
          <cell r="X852">
            <v>914.6</v>
          </cell>
          <cell r="Y852">
            <v>1670.5</v>
          </cell>
          <cell r="Z852">
            <v>-1670.5</v>
          </cell>
          <cell r="AA852">
            <v>0</v>
          </cell>
          <cell r="AB852">
            <v>0</v>
          </cell>
          <cell r="AC852">
            <v>-1670.5</v>
          </cell>
          <cell r="AD852">
            <v>0</v>
          </cell>
          <cell r="AE852">
            <v>-1670.5</v>
          </cell>
          <cell r="AF852">
            <v>-755.9</v>
          </cell>
          <cell r="AG852">
            <v>0</v>
          </cell>
        </row>
        <row r="853">
          <cell r="H853">
            <v>12.1</v>
          </cell>
          <cell r="I853">
            <v>12.1</v>
          </cell>
          <cell r="J853">
            <v>0</v>
          </cell>
          <cell r="K853">
            <v>12.1</v>
          </cell>
          <cell r="L853">
            <v>109</v>
          </cell>
          <cell r="M853">
            <v>121.1</v>
          </cell>
          <cell r="N853">
            <v>58.800000000000011</v>
          </cell>
          <cell r="O853">
            <v>179.9</v>
          </cell>
          <cell r="P853">
            <v>0</v>
          </cell>
          <cell r="Q853">
            <v>167.8</v>
          </cell>
          <cell r="R853">
            <v>179.9</v>
          </cell>
          <cell r="S853">
            <v>0</v>
          </cell>
          <cell r="T853">
            <v>179.9</v>
          </cell>
          <cell r="U853">
            <v>0</v>
          </cell>
          <cell r="V853">
            <v>179.9</v>
          </cell>
          <cell r="W853">
            <v>58</v>
          </cell>
          <cell r="X853">
            <v>58</v>
          </cell>
          <cell r="Y853">
            <v>237.9</v>
          </cell>
          <cell r="Z853">
            <v>-237.9</v>
          </cell>
          <cell r="AA853">
            <v>0</v>
          </cell>
          <cell r="AB853">
            <v>0</v>
          </cell>
          <cell r="AC853">
            <v>-237.9</v>
          </cell>
          <cell r="AD853">
            <v>0</v>
          </cell>
          <cell r="AE853">
            <v>-237.9</v>
          </cell>
          <cell r="AF853">
            <v>-179.9</v>
          </cell>
          <cell r="AG853">
            <v>0</v>
          </cell>
        </row>
        <row r="854">
          <cell r="H854">
            <v>0</v>
          </cell>
          <cell r="I854">
            <v>0</v>
          </cell>
          <cell r="J854">
            <v>0</v>
          </cell>
          <cell r="K854">
            <v>0</v>
          </cell>
          <cell r="L854">
            <v>0</v>
          </cell>
          <cell r="M854">
            <v>0</v>
          </cell>
          <cell r="N854">
            <v>0</v>
          </cell>
          <cell r="O854">
            <v>0</v>
          </cell>
          <cell r="P854">
            <v>0</v>
          </cell>
          <cell r="Q854">
            <v>0</v>
          </cell>
          <cell r="R854">
            <v>0</v>
          </cell>
          <cell r="S854">
            <v>0</v>
          </cell>
          <cell r="T854">
            <v>0</v>
          </cell>
          <cell r="U854">
            <v>0</v>
          </cell>
          <cell r="V854">
            <v>0</v>
          </cell>
          <cell r="W854">
            <v>0</v>
          </cell>
          <cell r="X854">
            <v>0</v>
          </cell>
          <cell r="Y854">
            <v>0</v>
          </cell>
          <cell r="Z854">
            <v>0</v>
          </cell>
          <cell r="AA854">
            <v>0</v>
          </cell>
          <cell r="AB854">
            <v>0</v>
          </cell>
          <cell r="AC854">
            <v>0</v>
          </cell>
          <cell r="AD854">
            <v>0</v>
          </cell>
          <cell r="AE854">
            <v>0</v>
          </cell>
          <cell r="AF854">
            <v>0</v>
          </cell>
          <cell r="AG854">
            <v>0</v>
          </cell>
        </row>
        <row r="855">
          <cell r="G855">
            <v>167138.90000000002</v>
          </cell>
          <cell r="H855">
            <v>120454.39999999997</v>
          </cell>
          <cell r="I855">
            <v>287593.3</v>
          </cell>
          <cell r="J855">
            <v>82635.100000000035</v>
          </cell>
          <cell r="K855">
            <v>370228.4</v>
          </cell>
          <cell r="L855">
            <v>108827</v>
          </cell>
          <cell r="M855">
            <v>479055.4</v>
          </cell>
          <cell r="N855">
            <v>119424.9</v>
          </cell>
          <cell r="O855">
            <v>598480.30000000005</v>
          </cell>
          <cell r="P855">
            <v>90565.29999999993</v>
          </cell>
          <cell r="Q855">
            <v>318817.19999999995</v>
          </cell>
          <cell r="R855">
            <v>689045.6</v>
          </cell>
          <cell r="S855">
            <v>110489.59999999998</v>
          </cell>
          <cell r="T855">
            <v>799535.2</v>
          </cell>
          <cell r="U855">
            <v>119800.90000000014</v>
          </cell>
          <cell r="V855">
            <v>919336.10000000009</v>
          </cell>
          <cell r="W855">
            <v>154237.5</v>
          </cell>
          <cell r="X855">
            <v>384528</v>
          </cell>
          <cell r="Y855">
            <v>1073573.6000000001</v>
          </cell>
          <cell r="Z855">
            <v>-1073573.6000000001</v>
          </cell>
          <cell r="AA855">
            <v>0</v>
          </cell>
          <cell r="AB855">
            <v>0</v>
          </cell>
          <cell r="AC855">
            <v>0</v>
          </cell>
          <cell r="AD855">
            <v>0</v>
          </cell>
          <cell r="AE855">
            <v>-1073573.6000000001</v>
          </cell>
          <cell r="AF855">
            <v>-689045.6</v>
          </cell>
          <cell r="AG855">
            <v>0</v>
          </cell>
        </row>
        <row r="856">
          <cell r="G856">
            <v>2347.6999999999998</v>
          </cell>
          <cell r="H856">
            <v>668.40000000000009</v>
          </cell>
          <cell r="I856">
            <v>3016.1</v>
          </cell>
          <cell r="J856">
            <v>534.40000000000009</v>
          </cell>
          <cell r="K856">
            <v>3550.5</v>
          </cell>
          <cell r="L856">
            <v>1157.8000000000002</v>
          </cell>
          <cell r="M856">
            <v>4708.3</v>
          </cell>
          <cell r="N856">
            <v>859.30000000000018</v>
          </cell>
          <cell r="O856">
            <v>5567.6</v>
          </cell>
          <cell r="P856">
            <v>1262.8999999999996</v>
          </cell>
          <cell r="Q856">
            <v>3280</v>
          </cell>
          <cell r="R856">
            <v>6830.5</v>
          </cell>
          <cell r="S856">
            <v>1322.1999999999998</v>
          </cell>
          <cell r="T856">
            <v>8152.7</v>
          </cell>
          <cell r="U856">
            <v>334.40000000000055</v>
          </cell>
          <cell r="V856">
            <v>8487.1</v>
          </cell>
          <cell r="W856">
            <v>1291.8999999999996</v>
          </cell>
          <cell r="X856">
            <v>2948.5</v>
          </cell>
          <cell r="Y856">
            <v>9779</v>
          </cell>
          <cell r="Z856">
            <v>-9779</v>
          </cell>
          <cell r="AA856">
            <v>0</v>
          </cell>
          <cell r="AB856">
            <v>0</v>
          </cell>
          <cell r="AC856">
            <v>-9779</v>
          </cell>
          <cell r="AD856">
            <v>0</v>
          </cell>
          <cell r="AE856">
            <v>-9779</v>
          </cell>
          <cell r="AF856">
            <v>-6830.5</v>
          </cell>
          <cell r="AG856">
            <v>0</v>
          </cell>
        </row>
        <row r="857">
          <cell r="G857">
            <v>6666.1</v>
          </cell>
          <cell r="H857">
            <v>7991.1999999999989</v>
          </cell>
          <cell r="I857">
            <v>14657.3</v>
          </cell>
          <cell r="J857">
            <v>6516.6000000000022</v>
          </cell>
          <cell r="K857">
            <v>21173.9</v>
          </cell>
          <cell r="L857">
            <v>3752.7999999999993</v>
          </cell>
          <cell r="M857">
            <v>24926.7</v>
          </cell>
          <cell r="N857">
            <v>12741.600000000002</v>
          </cell>
          <cell r="O857">
            <v>37668.300000000003</v>
          </cell>
          <cell r="P857">
            <v>4488.5999999999985</v>
          </cell>
          <cell r="Q857">
            <v>20983</v>
          </cell>
          <cell r="R857">
            <v>42156.9</v>
          </cell>
          <cell r="S857">
            <v>5867.7999999999956</v>
          </cell>
          <cell r="T857">
            <v>48024.7</v>
          </cell>
          <cell r="U857">
            <v>3620.5</v>
          </cell>
          <cell r="V857">
            <v>51645.2</v>
          </cell>
          <cell r="W857">
            <v>4839.4000000000015</v>
          </cell>
          <cell r="X857">
            <v>14327.699999999997</v>
          </cell>
          <cell r="Y857">
            <v>56484.6</v>
          </cell>
          <cell r="Z857">
            <v>-56484.6</v>
          </cell>
          <cell r="AA857">
            <v>0</v>
          </cell>
          <cell r="AB857">
            <v>0</v>
          </cell>
          <cell r="AC857">
            <v>-56484.6</v>
          </cell>
          <cell r="AD857">
            <v>0</v>
          </cell>
          <cell r="AE857">
            <v>-56484.6</v>
          </cell>
          <cell r="AF857">
            <v>-42156.9</v>
          </cell>
          <cell r="AG857">
            <v>0</v>
          </cell>
        </row>
        <row r="858">
          <cell r="G858">
            <v>3396.8</v>
          </cell>
          <cell r="H858">
            <v>3070.5999999999995</v>
          </cell>
          <cell r="I858">
            <v>6467.4</v>
          </cell>
          <cell r="J858">
            <v>820.60000000000036</v>
          </cell>
          <cell r="K858">
            <v>7288</v>
          </cell>
          <cell r="L858">
            <v>1846.5</v>
          </cell>
          <cell r="M858">
            <v>9134.5</v>
          </cell>
          <cell r="N858">
            <v>1547.8999999999996</v>
          </cell>
          <cell r="O858">
            <v>10682.4</v>
          </cell>
          <cell r="P858">
            <v>760.89999999999964</v>
          </cell>
          <cell r="Q858">
            <v>4155.2999999999993</v>
          </cell>
          <cell r="R858">
            <v>11443.3</v>
          </cell>
          <cell r="S858">
            <v>658.20000000000073</v>
          </cell>
          <cell r="T858">
            <v>12101.5</v>
          </cell>
          <cell r="U858">
            <v>468.39999999999964</v>
          </cell>
          <cell r="V858">
            <v>12569.9</v>
          </cell>
          <cell r="W858">
            <v>824.89999999999964</v>
          </cell>
          <cell r="X858">
            <v>1951.5</v>
          </cell>
          <cell r="Y858">
            <v>13394.8</v>
          </cell>
          <cell r="Z858">
            <v>-13394.8</v>
          </cell>
          <cell r="AA858">
            <v>0</v>
          </cell>
          <cell r="AB858">
            <v>0</v>
          </cell>
          <cell r="AC858">
            <v>-13394.8</v>
          </cell>
          <cell r="AD858">
            <v>0</v>
          </cell>
          <cell r="AE858">
            <v>-13394.8</v>
          </cell>
          <cell r="AF858">
            <v>-11443.3</v>
          </cell>
          <cell r="AG858">
            <v>0</v>
          </cell>
        </row>
        <row r="859">
          <cell r="G859">
            <v>5796.9</v>
          </cell>
          <cell r="H859">
            <v>5887.6</v>
          </cell>
          <cell r="I859">
            <v>11684.5</v>
          </cell>
          <cell r="J859">
            <v>5130</v>
          </cell>
          <cell r="K859">
            <v>16814.5</v>
          </cell>
          <cell r="L859">
            <v>9449.9000000000015</v>
          </cell>
          <cell r="M859">
            <v>26264.400000000001</v>
          </cell>
          <cell r="N859">
            <v>9474.9000000000015</v>
          </cell>
          <cell r="O859">
            <v>35739.300000000003</v>
          </cell>
          <cell r="P859">
            <v>5871.5999999999985</v>
          </cell>
          <cell r="Q859">
            <v>24796.400000000001</v>
          </cell>
          <cell r="R859">
            <v>41610.9</v>
          </cell>
          <cell r="S859">
            <v>3641.5999999999985</v>
          </cell>
          <cell r="T859">
            <v>45252.5</v>
          </cell>
          <cell r="U859">
            <v>8711.8000000000029</v>
          </cell>
          <cell r="V859">
            <v>53964.3</v>
          </cell>
          <cell r="W859">
            <v>4590.1999999999971</v>
          </cell>
          <cell r="X859">
            <v>16943.599999999999</v>
          </cell>
          <cell r="Y859">
            <v>58554.5</v>
          </cell>
          <cell r="Z859">
            <v>-58554.5</v>
          </cell>
          <cell r="AA859">
            <v>0</v>
          </cell>
          <cell r="AB859">
            <v>0</v>
          </cell>
          <cell r="AC859">
            <v>-58554.5</v>
          </cell>
          <cell r="AD859">
            <v>0</v>
          </cell>
          <cell r="AE859">
            <v>-58554.5</v>
          </cell>
          <cell r="AF859">
            <v>-41610.9</v>
          </cell>
          <cell r="AG859">
            <v>0</v>
          </cell>
        </row>
        <row r="860">
          <cell r="G860">
            <v>15961.8</v>
          </cell>
          <cell r="H860">
            <v>9738.9000000000015</v>
          </cell>
          <cell r="I860">
            <v>25700.7</v>
          </cell>
          <cell r="J860">
            <v>9870.6000000000022</v>
          </cell>
          <cell r="K860">
            <v>35571.300000000003</v>
          </cell>
          <cell r="L860">
            <v>15327.399999999994</v>
          </cell>
          <cell r="M860">
            <v>50898.7</v>
          </cell>
          <cell r="N860">
            <v>7943.4000000000015</v>
          </cell>
          <cell r="O860">
            <v>58842.1</v>
          </cell>
          <cell r="P860">
            <v>9132.4000000000015</v>
          </cell>
          <cell r="Q860">
            <v>32403.199999999997</v>
          </cell>
          <cell r="R860">
            <v>67974.5</v>
          </cell>
          <cell r="S860">
            <v>17880</v>
          </cell>
          <cell r="T860">
            <v>85854.5</v>
          </cell>
          <cell r="U860">
            <v>9716.6000000000058</v>
          </cell>
          <cell r="V860">
            <v>95571.1</v>
          </cell>
          <cell r="W860">
            <v>9871</v>
          </cell>
          <cell r="X860">
            <v>37467.600000000006</v>
          </cell>
          <cell r="Y860">
            <v>105442.1</v>
          </cell>
          <cell r="Z860">
            <v>-105442.1</v>
          </cell>
          <cell r="AA860">
            <v>0</v>
          </cell>
          <cell r="AB860">
            <v>0</v>
          </cell>
          <cell r="AC860">
            <v>-105442.1</v>
          </cell>
          <cell r="AD860">
            <v>0</v>
          </cell>
          <cell r="AE860">
            <v>-105442.1</v>
          </cell>
          <cell r="AF860">
            <v>-67974.5</v>
          </cell>
          <cell r="AG860">
            <v>0</v>
          </cell>
        </row>
        <row r="861">
          <cell r="G861">
            <v>1876.5</v>
          </cell>
          <cell r="H861">
            <v>1275.9000000000001</v>
          </cell>
          <cell r="I861">
            <v>3152.4</v>
          </cell>
          <cell r="J861">
            <v>978.99999999999955</v>
          </cell>
          <cell r="K861">
            <v>4131.3999999999996</v>
          </cell>
          <cell r="L861">
            <v>2219.9000000000005</v>
          </cell>
          <cell r="M861">
            <v>6351.3</v>
          </cell>
          <cell r="N861">
            <v>755.80000000000018</v>
          </cell>
          <cell r="O861">
            <v>7107.1</v>
          </cell>
          <cell r="P861">
            <v>1420.3999999999996</v>
          </cell>
          <cell r="Q861">
            <v>4396.1000000000004</v>
          </cell>
          <cell r="R861">
            <v>8527.5</v>
          </cell>
          <cell r="S861">
            <v>1325.8999999999996</v>
          </cell>
          <cell r="T861">
            <v>9853.4</v>
          </cell>
          <cell r="U861">
            <v>658.30000000000109</v>
          </cell>
          <cell r="V861">
            <v>10511.7</v>
          </cell>
          <cell r="W861">
            <v>867.79999999999927</v>
          </cell>
          <cell r="X861">
            <v>2852</v>
          </cell>
          <cell r="Y861">
            <v>11379.5</v>
          </cell>
          <cell r="Z861">
            <v>-11379.5</v>
          </cell>
          <cell r="AA861">
            <v>0</v>
          </cell>
          <cell r="AB861">
            <v>0</v>
          </cell>
          <cell r="AC861">
            <v>-11379.5</v>
          </cell>
          <cell r="AD861">
            <v>0</v>
          </cell>
          <cell r="AE861">
            <v>-11379.5</v>
          </cell>
          <cell r="AF861">
            <v>-8527.5</v>
          </cell>
          <cell r="AG861">
            <v>0</v>
          </cell>
        </row>
        <row r="862">
          <cell r="G862">
            <v>6443.1</v>
          </cell>
          <cell r="H862">
            <v>10085.1</v>
          </cell>
          <cell r="I862">
            <v>16528.2</v>
          </cell>
          <cell r="J862">
            <v>-3349.4000000000015</v>
          </cell>
          <cell r="K862">
            <v>13178.8</v>
          </cell>
          <cell r="L862">
            <v>5237.5</v>
          </cell>
          <cell r="M862">
            <v>18416.3</v>
          </cell>
          <cell r="N862">
            <v>23205.399999999998</v>
          </cell>
          <cell r="O862">
            <v>41621.699999999997</v>
          </cell>
          <cell r="P862">
            <v>5376.6000000000058</v>
          </cell>
          <cell r="Q862">
            <v>33819.5</v>
          </cell>
          <cell r="R862">
            <v>46998.3</v>
          </cell>
          <cell r="S862">
            <v>5659.7999999999956</v>
          </cell>
          <cell r="T862">
            <v>52658.1</v>
          </cell>
          <cell r="U862">
            <v>10494.599999999999</v>
          </cell>
          <cell r="V862">
            <v>63152.7</v>
          </cell>
          <cell r="W862">
            <v>530.40000000000146</v>
          </cell>
          <cell r="X862">
            <v>16684.799999999996</v>
          </cell>
          <cell r="Y862">
            <v>63683.1</v>
          </cell>
          <cell r="Z862">
            <v>-63683.1</v>
          </cell>
          <cell r="AA862">
            <v>0</v>
          </cell>
          <cell r="AB862">
            <v>0</v>
          </cell>
          <cell r="AC862">
            <v>-63683.1</v>
          </cell>
          <cell r="AD862">
            <v>0</v>
          </cell>
          <cell r="AE862">
            <v>-63683.1</v>
          </cell>
          <cell r="AF862">
            <v>-46998.3</v>
          </cell>
          <cell r="AG862">
            <v>0</v>
          </cell>
        </row>
        <row r="863">
          <cell r="G863">
            <v>10902.4</v>
          </cell>
          <cell r="H863">
            <v>6786.8000000000011</v>
          </cell>
          <cell r="I863">
            <v>17689.2</v>
          </cell>
          <cell r="J863">
            <v>5905.2999999999993</v>
          </cell>
          <cell r="K863">
            <v>23594.5</v>
          </cell>
          <cell r="L863">
            <v>8345.9000000000015</v>
          </cell>
          <cell r="M863">
            <v>31940.400000000001</v>
          </cell>
          <cell r="N863">
            <v>7058.5999999999985</v>
          </cell>
          <cell r="O863">
            <v>38999</v>
          </cell>
          <cell r="P863">
            <v>7995.4000000000015</v>
          </cell>
          <cell r="Q863">
            <v>23399.9</v>
          </cell>
          <cell r="R863">
            <v>46994.400000000001</v>
          </cell>
          <cell r="S863">
            <v>9268.6999999999971</v>
          </cell>
          <cell r="T863">
            <v>56263.1</v>
          </cell>
          <cell r="U863">
            <v>4213.9000000000015</v>
          </cell>
          <cell r="V863">
            <v>60477</v>
          </cell>
          <cell r="W863">
            <v>3692.8000000000029</v>
          </cell>
          <cell r="X863">
            <v>17175.400000000001</v>
          </cell>
          <cell r="Y863">
            <v>64169.8</v>
          </cell>
          <cell r="Z863">
            <v>-64169.8</v>
          </cell>
          <cell r="AA863">
            <v>0</v>
          </cell>
          <cell r="AB863">
            <v>0</v>
          </cell>
          <cell r="AC863">
            <v>-64169.8</v>
          </cell>
          <cell r="AD863">
            <v>0</v>
          </cell>
          <cell r="AE863">
            <v>-64169.8</v>
          </cell>
          <cell r="AF863">
            <v>-46994.400000000001</v>
          </cell>
          <cell r="AG863">
            <v>0</v>
          </cell>
        </row>
        <row r="864">
          <cell r="G864">
            <v>1975.3</v>
          </cell>
          <cell r="H864">
            <v>709.8</v>
          </cell>
          <cell r="I864">
            <v>2685.1</v>
          </cell>
          <cell r="J864">
            <v>525.30000000000018</v>
          </cell>
          <cell r="K864">
            <v>3210.4</v>
          </cell>
          <cell r="L864">
            <v>732</v>
          </cell>
          <cell r="M864">
            <v>3942.4</v>
          </cell>
          <cell r="N864">
            <v>206.09999999999991</v>
          </cell>
          <cell r="O864">
            <v>4148.5</v>
          </cell>
          <cell r="P864">
            <v>1229.8000000000002</v>
          </cell>
          <cell r="Q864">
            <v>2167.9</v>
          </cell>
          <cell r="R864">
            <v>5378.3</v>
          </cell>
          <cell r="S864">
            <v>728.89999999999964</v>
          </cell>
          <cell r="T864">
            <v>6107.2</v>
          </cell>
          <cell r="U864">
            <v>700.69999999999982</v>
          </cell>
          <cell r="V864">
            <v>6807.9</v>
          </cell>
          <cell r="W864">
            <v>775.80000000000018</v>
          </cell>
          <cell r="X864">
            <v>2205.3999999999996</v>
          </cell>
          <cell r="Y864">
            <v>7583.7</v>
          </cell>
          <cell r="Z864">
            <v>-7583.7</v>
          </cell>
          <cell r="AA864">
            <v>0</v>
          </cell>
          <cell r="AB864">
            <v>0</v>
          </cell>
          <cell r="AC864">
            <v>-7583.7</v>
          </cell>
          <cell r="AD864">
            <v>0</v>
          </cell>
          <cell r="AE864">
            <v>-7583.7</v>
          </cell>
          <cell r="AF864">
            <v>-5378.3</v>
          </cell>
          <cell r="AG864">
            <v>0</v>
          </cell>
        </row>
        <row r="865">
          <cell r="G865">
            <v>2800.8</v>
          </cell>
          <cell r="H865">
            <v>1021.2999999999997</v>
          </cell>
          <cell r="I865">
            <v>3822.1</v>
          </cell>
          <cell r="J865">
            <v>521.29999999999973</v>
          </cell>
          <cell r="K865">
            <v>4343.3999999999996</v>
          </cell>
          <cell r="L865">
            <v>878.5</v>
          </cell>
          <cell r="M865">
            <v>5221.8999999999996</v>
          </cell>
          <cell r="N865">
            <v>274.10000000000036</v>
          </cell>
          <cell r="O865">
            <v>5496</v>
          </cell>
          <cell r="P865">
            <v>504.10000000000036</v>
          </cell>
          <cell r="Q865">
            <v>1656.7000000000007</v>
          </cell>
          <cell r="R865">
            <v>6000.1</v>
          </cell>
          <cell r="S865">
            <v>432.59999999999945</v>
          </cell>
          <cell r="T865">
            <v>6432.7</v>
          </cell>
          <cell r="U865">
            <v>481.69999999999982</v>
          </cell>
          <cell r="V865">
            <v>6914.4</v>
          </cell>
          <cell r="W865">
            <v>-346.5</v>
          </cell>
          <cell r="X865">
            <v>567.79999999999927</v>
          </cell>
          <cell r="Y865">
            <v>6567.9</v>
          </cell>
          <cell r="Z865">
            <v>-6567.9</v>
          </cell>
          <cell r="AA865">
            <v>0</v>
          </cell>
          <cell r="AB865">
            <v>0</v>
          </cell>
          <cell r="AC865">
            <v>-6567.9</v>
          </cell>
          <cell r="AD865">
            <v>0</v>
          </cell>
          <cell r="AE865">
            <v>-6567.9</v>
          </cell>
          <cell r="AF865">
            <v>-6000.1</v>
          </cell>
          <cell r="AG865">
            <v>0</v>
          </cell>
        </row>
        <row r="866">
          <cell r="G866">
            <v>35726</v>
          </cell>
          <cell r="H866">
            <v>23657</v>
          </cell>
          <cell r="I866">
            <v>59383</v>
          </cell>
          <cell r="J866">
            <v>14064</v>
          </cell>
          <cell r="K866">
            <v>73447</v>
          </cell>
          <cell r="L866">
            <v>16873</v>
          </cell>
          <cell r="M866">
            <v>90320</v>
          </cell>
          <cell r="N866">
            <v>12312</v>
          </cell>
          <cell r="O866">
            <v>102632</v>
          </cell>
          <cell r="P866">
            <v>16785</v>
          </cell>
          <cell r="Q866">
            <v>45970</v>
          </cell>
          <cell r="R866">
            <v>119417</v>
          </cell>
          <cell r="S866">
            <v>23906</v>
          </cell>
          <cell r="T866">
            <v>143323</v>
          </cell>
          <cell r="U866">
            <v>9222</v>
          </cell>
          <cell r="V866">
            <v>152545</v>
          </cell>
          <cell r="W866">
            <v>12588</v>
          </cell>
          <cell r="X866">
            <v>45716</v>
          </cell>
          <cell r="Y866">
            <v>165133</v>
          </cell>
          <cell r="Z866">
            <v>-165133</v>
          </cell>
          <cell r="AA866">
            <v>0</v>
          </cell>
          <cell r="AB866">
            <v>0</v>
          </cell>
          <cell r="AC866">
            <v>-165133</v>
          </cell>
          <cell r="AD866">
            <v>0</v>
          </cell>
          <cell r="AE866">
            <v>-165133</v>
          </cell>
          <cell r="AF866">
            <v>-119417</v>
          </cell>
          <cell r="AG866">
            <v>0</v>
          </cell>
        </row>
        <row r="867">
          <cell r="G867">
            <v>35531.300000000003</v>
          </cell>
          <cell r="H867">
            <v>23340.799999999996</v>
          </cell>
          <cell r="I867">
            <v>58872.1</v>
          </cell>
          <cell r="J867">
            <v>10489.900000000001</v>
          </cell>
          <cell r="K867">
            <v>69362</v>
          </cell>
          <cell r="L867">
            <v>11908.399999999994</v>
          </cell>
          <cell r="M867">
            <v>81270.399999999994</v>
          </cell>
          <cell r="N867">
            <v>10111</v>
          </cell>
          <cell r="O867">
            <v>91381.4</v>
          </cell>
          <cell r="P867">
            <v>9971.5</v>
          </cell>
          <cell r="Q867">
            <v>31990.899999999994</v>
          </cell>
          <cell r="R867">
            <v>101352.9</v>
          </cell>
          <cell r="S867">
            <v>13149</v>
          </cell>
          <cell r="T867">
            <v>114501.9</v>
          </cell>
          <cell r="U867">
            <v>10685.400000000009</v>
          </cell>
          <cell r="V867">
            <v>125187.3</v>
          </cell>
          <cell r="W867">
            <v>12157.199999999997</v>
          </cell>
          <cell r="X867">
            <v>35991.600000000006</v>
          </cell>
          <cell r="Y867">
            <v>137344.5</v>
          </cell>
          <cell r="Z867">
            <v>-137344.5</v>
          </cell>
          <cell r="AA867">
            <v>0</v>
          </cell>
          <cell r="AB867">
            <v>0</v>
          </cell>
          <cell r="AC867">
            <v>-137344.5</v>
          </cell>
          <cell r="AD867">
            <v>0</v>
          </cell>
          <cell r="AE867">
            <v>-137344.5</v>
          </cell>
          <cell r="AF867">
            <v>-101352.9</v>
          </cell>
          <cell r="AG867">
            <v>0</v>
          </cell>
        </row>
        <row r="868">
          <cell r="G868">
            <v>1550.4</v>
          </cell>
          <cell r="H868">
            <v>632.69999999999982</v>
          </cell>
          <cell r="I868">
            <v>2183.1</v>
          </cell>
          <cell r="J868">
            <v>948.70000000000027</v>
          </cell>
          <cell r="K868">
            <v>3131.8</v>
          </cell>
          <cell r="L868">
            <v>956.69999999999982</v>
          </cell>
          <cell r="M868">
            <v>4088.5</v>
          </cell>
          <cell r="N868">
            <v>1182.3999999999996</v>
          </cell>
          <cell r="O868">
            <v>5270.9</v>
          </cell>
          <cell r="P868">
            <v>1941.7000000000007</v>
          </cell>
          <cell r="Q868">
            <v>4080.8</v>
          </cell>
          <cell r="R868">
            <v>7212.6</v>
          </cell>
          <cell r="S868">
            <v>1107</v>
          </cell>
          <cell r="T868">
            <v>8319.6</v>
          </cell>
          <cell r="U868">
            <v>444.89999999999964</v>
          </cell>
          <cell r="V868">
            <v>8764.5</v>
          </cell>
          <cell r="W868">
            <v>800.89999999999964</v>
          </cell>
          <cell r="X868">
            <v>2352.7999999999993</v>
          </cell>
          <cell r="Y868">
            <v>9565.4</v>
          </cell>
          <cell r="Z868">
            <v>-9565.4</v>
          </cell>
          <cell r="AA868">
            <v>0</v>
          </cell>
          <cell r="AB868">
            <v>0</v>
          </cell>
          <cell r="AC868">
            <v>-9565.4</v>
          </cell>
          <cell r="AD868">
            <v>0</v>
          </cell>
          <cell r="AE868">
            <v>-9565.4</v>
          </cell>
          <cell r="AF868">
            <v>-7212.6</v>
          </cell>
          <cell r="AG868">
            <v>0</v>
          </cell>
        </row>
        <row r="869">
          <cell r="G869">
            <v>36163.800000000003</v>
          </cell>
          <cell r="H869">
            <v>25588.299999999996</v>
          </cell>
          <cell r="I869">
            <v>61752.1</v>
          </cell>
          <cell r="J869">
            <v>29678.799999999996</v>
          </cell>
          <cell r="K869">
            <v>91430.9</v>
          </cell>
          <cell r="L869">
            <v>30140.700000000012</v>
          </cell>
          <cell r="M869">
            <v>121571.6</v>
          </cell>
          <cell r="N869">
            <v>31752.399999999994</v>
          </cell>
          <cell r="O869">
            <v>153324</v>
          </cell>
          <cell r="P869">
            <v>23824.399999999994</v>
          </cell>
          <cell r="Q869">
            <v>85717.5</v>
          </cell>
          <cell r="R869">
            <v>177148.4</v>
          </cell>
          <cell r="S869">
            <v>25541.899999999994</v>
          </cell>
          <cell r="T869">
            <v>202690.3</v>
          </cell>
          <cell r="U869">
            <v>60047.700000000012</v>
          </cell>
          <cell r="V869">
            <v>262738</v>
          </cell>
          <cell r="W869">
            <v>101753.70000000001</v>
          </cell>
          <cell r="X869">
            <v>187343.30000000002</v>
          </cell>
          <cell r="Y869">
            <v>364491.7</v>
          </cell>
          <cell r="Z869">
            <v>-364491.7</v>
          </cell>
          <cell r="AA869">
            <v>0</v>
          </cell>
          <cell r="AB869">
            <v>0</v>
          </cell>
          <cell r="AC869">
            <v>-364491.7</v>
          </cell>
          <cell r="AD869">
            <v>0</v>
          </cell>
          <cell r="AE869">
            <v>-364491.7</v>
          </cell>
          <cell r="AF869">
            <v>-177148.4</v>
          </cell>
          <cell r="AG869">
            <v>0</v>
          </cell>
        </row>
        <row r="870">
          <cell r="H870">
            <v>0</v>
          </cell>
          <cell r="I870">
            <v>0</v>
          </cell>
          <cell r="J870">
            <v>0</v>
          </cell>
          <cell r="K870">
            <v>0</v>
          </cell>
          <cell r="L870">
            <v>0</v>
          </cell>
          <cell r="M870">
            <v>0</v>
          </cell>
          <cell r="N870">
            <v>0</v>
          </cell>
          <cell r="O870">
            <v>0</v>
          </cell>
          <cell r="P870">
            <v>0</v>
          </cell>
          <cell r="Q870">
            <v>0</v>
          </cell>
          <cell r="R870">
            <v>0</v>
          </cell>
          <cell r="S870">
            <v>0</v>
          </cell>
          <cell r="T870">
            <v>0</v>
          </cell>
          <cell r="U870">
            <v>0</v>
          </cell>
          <cell r="V870">
            <v>0</v>
          </cell>
          <cell r="W870">
            <v>0</v>
          </cell>
          <cell r="X870">
            <v>0</v>
          </cell>
          <cell r="Y870">
            <v>0</v>
          </cell>
          <cell r="Z870">
            <v>0</v>
          </cell>
          <cell r="AA870">
            <v>0</v>
          </cell>
          <cell r="AB870">
            <v>0</v>
          </cell>
          <cell r="AC870">
            <v>0</v>
          </cell>
          <cell r="AD870">
            <v>0</v>
          </cell>
          <cell r="AE870">
            <v>0</v>
          </cell>
          <cell r="AF870">
            <v>0</v>
          </cell>
          <cell r="AG870">
            <v>0</v>
          </cell>
        </row>
        <row r="871">
          <cell r="G871">
            <v>115890.79999999999</v>
          </cell>
          <cell r="H871">
            <v>47761</v>
          </cell>
          <cell r="I871">
            <v>163651.79999999999</v>
          </cell>
          <cell r="J871">
            <v>70987.700000000012</v>
          </cell>
          <cell r="K871">
            <v>234639.5</v>
          </cell>
          <cell r="L871">
            <v>70589</v>
          </cell>
          <cell r="M871">
            <v>305228.5</v>
          </cell>
          <cell r="N871">
            <v>7482.3999999999978</v>
          </cell>
          <cell r="O871">
            <v>312710.89999999997</v>
          </cell>
          <cell r="P871">
            <v>102794.00000000006</v>
          </cell>
          <cell r="Q871">
            <v>180865.40000000005</v>
          </cell>
          <cell r="R871">
            <v>415504.9</v>
          </cell>
          <cell r="S871">
            <v>51480.100000000093</v>
          </cell>
          <cell r="T871">
            <v>466985.00000000012</v>
          </cell>
          <cell r="U871">
            <v>36795.499999999884</v>
          </cell>
          <cell r="V871">
            <v>503780.5</v>
          </cell>
          <cell r="W871">
            <v>35833.699999999953</v>
          </cell>
          <cell r="X871">
            <v>124109.3</v>
          </cell>
          <cell r="Y871">
            <v>539614.19999999995</v>
          </cell>
          <cell r="Z871">
            <v>-539614.19999999995</v>
          </cell>
          <cell r="AA871">
            <v>0</v>
          </cell>
          <cell r="AB871">
            <v>0</v>
          </cell>
          <cell r="AC871">
            <v>0</v>
          </cell>
          <cell r="AD871">
            <v>0</v>
          </cell>
          <cell r="AE871">
            <v>-539614.19999999995</v>
          </cell>
          <cell r="AF871">
            <v>-415504.9</v>
          </cell>
          <cell r="AG871">
            <v>0</v>
          </cell>
        </row>
        <row r="872">
          <cell r="G872">
            <v>4476.1000000000004</v>
          </cell>
          <cell r="H872">
            <v>2055.6999999999998</v>
          </cell>
          <cell r="I872">
            <v>6531.8</v>
          </cell>
          <cell r="J872">
            <v>1526.3999999999996</v>
          </cell>
          <cell r="K872">
            <v>8058.2</v>
          </cell>
          <cell r="L872">
            <v>2822.3</v>
          </cell>
          <cell r="M872">
            <v>10880.5</v>
          </cell>
          <cell r="N872">
            <v>1890.5</v>
          </cell>
          <cell r="O872">
            <v>12771</v>
          </cell>
          <cell r="P872">
            <v>1595</v>
          </cell>
          <cell r="Q872">
            <v>6307.8</v>
          </cell>
          <cell r="R872">
            <v>14366</v>
          </cell>
          <cell r="S872">
            <v>2060.0999999999985</v>
          </cell>
          <cell r="T872">
            <v>16426.099999999999</v>
          </cell>
          <cell r="U872">
            <v>1116.5</v>
          </cell>
          <cell r="V872">
            <v>17542.599999999999</v>
          </cell>
          <cell r="W872">
            <v>1191.7000000000007</v>
          </cell>
          <cell r="X872">
            <v>4368.2999999999993</v>
          </cell>
          <cell r="Y872">
            <v>18734.3</v>
          </cell>
          <cell r="Z872">
            <v>-18734.3</v>
          </cell>
          <cell r="AA872">
            <v>0</v>
          </cell>
          <cell r="AB872">
            <v>0</v>
          </cell>
          <cell r="AC872">
            <v>-18734.3</v>
          </cell>
          <cell r="AD872">
            <v>0</v>
          </cell>
          <cell r="AE872">
            <v>-18734.3</v>
          </cell>
          <cell r="AF872">
            <v>-14366</v>
          </cell>
          <cell r="AG872">
            <v>0</v>
          </cell>
        </row>
        <row r="873">
          <cell r="G873">
            <v>7539</v>
          </cell>
          <cell r="H873">
            <v>3690.7999999999993</v>
          </cell>
          <cell r="I873">
            <v>11229.8</v>
          </cell>
          <cell r="J873">
            <v>1214.8000000000011</v>
          </cell>
          <cell r="K873">
            <v>12444.6</v>
          </cell>
          <cell r="L873">
            <v>1686</v>
          </cell>
          <cell r="M873">
            <v>14130.6</v>
          </cell>
          <cell r="N873">
            <v>-3203.8000000000011</v>
          </cell>
          <cell r="O873">
            <v>10926.8</v>
          </cell>
          <cell r="P873">
            <v>1965.3000000000011</v>
          </cell>
          <cell r="Q873">
            <v>447.5</v>
          </cell>
          <cell r="R873">
            <v>12892.1</v>
          </cell>
          <cell r="S873">
            <v>1556</v>
          </cell>
          <cell r="T873">
            <v>14448.1</v>
          </cell>
          <cell r="U873">
            <v>1151.2999999999993</v>
          </cell>
          <cell r="V873">
            <v>15599.4</v>
          </cell>
          <cell r="W873">
            <v>1319.1000000000004</v>
          </cell>
          <cell r="X873">
            <v>4026.3999999999996</v>
          </cell>
          <cell r="Y873">
            <v>16918.5</v>
          </cell>
          <cell r="Z873">
            <v>-16918.5</v>
          </cell>
          <cell r="AA873">
            <v>0</v>
          </cell>
          <cell r="AB873">
            <v>0</v>
          </cell>
          <cell r="AC873">
            <v>-16918.5</v>
          </cell>
          <cell r="AD873">
            <v>0</v>
          </cell>
          <cell r="AE873">
            <v>-16918.5</v>
          </cell>
          <cell r="AF873">
            <v>-12892.1</v>
          </cell>
          <cell r="AG873">
            <v>0</v>
          </cell>
        </row>
        <row r="874">
          <cell r="G874">
            <v>1870.9</v>
          </cell>
          <cell r="H874">
            <v>3102.4</v>
          </cell>
          <cell r="I874">
            <v>4973.3</v>
          </cell>
          <cell r="J874">
            <v>3047.3999999999996</v>
          </cell>
          <cell r="K874">
            <v>8020.7</v>
          </cell>
          <cell r="L874">
            <v>1708.9000000000005</v>
          </cell>
          <cell r="M874">
            <v>9729.6</v>
          </cell>
          <cell r="N874">
            <v>1539.3999999999996</v>
          </cell>
          <cell r="O874">
            <v>11269</v>
          </cell>
          <cell r="P874">
            <v>1306.7999999999993</v>
          </cell>
          <cell r="Q874">
            <v>4555.0999999999995</v>
          </cell>
          <cell r="R874">
            <v>12575.8</v>
          </cell>
          <cell r="S874">
            <v>1438.3000000000011</v>
          </cell>
          <cell r="T874">
            <v>14014.1</v>
          </cell>
          <cell r="U874">
            <v>2608.1000000000004</v>
          </cell>
          <cell r="V874">
            <v>16622.2</v>
          </cell>
          <cell r="W874">
            <v>2502.7000000000007</v>
          </cell>
          <cell r="X874">
            <v>6549.1000000000022</v>
          </cell>
          <cell r="Y874">
            <v>19124.900000000001</v>
          </cell>
          <cell r="Z874">
            <v>-19124.900000000001</v>
          </cell>
          <cell r="AA874">
            <v>0</v>
          </cell>
          <cell r="AB874">
            <v>0</v>
          </cell>
          <cell r="AC874">
            <v>-19124.900000000001</v>
          </cell>
          <cell r="AD874">
            <v>0</v>
          </cell>
          <cell r="AE874">
            <v>-19124.900000000001</v>
          </cell>
          <cell r="AF874">
            <v>-12575.8</v>
          </cell>
          <cell r="AG874">
            <v>0</v>
          </cell>
        </row>
        <row r="875">
          <cell r="G875">
            <v>2082.3000000000002</v>
          </cell>
          <cell r="H875">
            <v>1560.7999999999997</v>
          </cell>
          <cell r="I875">
            <v>3643.1</v>
          </cell>
          <cell r="J875">
            <v>1410.9</v>
          </cell>
          <cell r="K875">
            <v>5054</v>
          </cell>
          <cell r="L875">
            <v>2498.6000000000004</v>
          </cell>
          <cell r="M875">
            <v>7552.6</v>
          </cell>
          <cell r="N875">
            <v>1096.8999999999996</v>
          </cell>
          <cell r="O875">
            <v>8649.5</v>
          </cell>
          <cell r="P875">
            <v>1438.6000000000004</v>
          </cell>
          <cell r="Q875">
            <v>5034.1000000000004</v>
          </cell>
          <cell r="R875">
            <v>10088.1</v>
          </cell>
          <cell r="S875">
            <v>1639.8999999999996</v>
          </cell>
          <cell r="T875">
            <v>11728</v>
          </cell>
          <cell r="U875">
            <v>932.5</v>
          </cell>
          <cell r="V875">
            <v>12660.5</v>
          </cell>
          <cell r="W875">
            <v>1105.8999999999996</v>
          </cell>
          <cell r="X875">
            <v>3678.2999999999993</v>
          </cell>
          <cell r="Y875">
            <v>13766.4</v>
          </cell>
          <cell r="Z875">
            <v>-13766.4</v>
          </cell>
          <cell r="AA875">
            <v>0</v>
          </cell>
          <cell r="AB875">
            <v>0</v>
          </cell>
          <cell r="AC875">
            <v>-13766.4</v>
          </cell>
          <cell r="AD875">
            <v>0</v>
          </cell>
          <cell r="AE875">
            <v>-13766.4</v>
          </cell>
          <cell r="AF875">
            <v>-10088.1</v>
          </cell>
          <cell r="AG875">
            <v>0</v>
          </cell>
        </row>
        <row r="876">
          <cell r="G876">
            <v>13694.9</v>
          </cell>
          <cell r="H876">
            <v>5794.0000000000018</v>
          </cell>
          <cell r="I876">
            <v>19488.900000000001</v>
          </cell>
          <cell r="J876">
            <v>8473.1999999999971</v>
          </cell>
          <cell r="K876">
            <v>27962.1</v>
          </cell>
          <cell r="L876">
            <v>10751.800000000003</v>
          </cell>
          <cell r="M876">
            <v>38713.9</v>
          </cell>
          <cell r="N876">
            <v>5924.4000000000015</v>
          </cell>
          <cell r="O876">
            <v>44638.3</v>
          </cell>
          <cell r="P876">
            <v>6151.5</v>
          </cell>
          <cell r="Q876">
            <v>22827.700000000004</v>
          </cell>
          <cell r="R876">
            <v>50789.8</v>
          </cell>
          <cell r="S876">
            <v>12607.799999999996</v>
          </cell>
          <cell r="T876">
            <v>63397.599999999999</v>
          </cell>
          <cell r="U876">
            <v>6003.5000000000073</v>
          </cell>
          <cell r="V876">
            <v>69401.100000000006</v>
          </cell>
          <cell r="W876">
            <v>7261.5</v>
          </cell>
          <cell r="X876">
            <v>25872.800000000003</v>
          </cell>
          <cell r="Y876">
            <v>76662.600000000006</v>
          </cell>
          <cell r="Z876">
            <v>-76662.600000000006</v>
          </cell>
          <cell r="AA876">
            <v>0</v>
          </cell>
          <cell r="AB876">
            <v>0</v>
          </cell>
          <cell r="AC876">
            <v>-76662.600000000006</v>
          </cell>
          <cell r="AD876">
            <v>0</v>
          </cell>
          <cell r="AE876">
            <v>-76662.600000000006</v>
          </cell>
          <cell r="AF876">
            <v>-50789.8</v>
          </cell>
          <cell r="AG876">
            <v>0</v>
          </cell>
        </row>
        <row r="877">
          <cell r="G877">
            <v>14897.5</v>
          </cell>
          <cell r="H877">
            <v>2332.0999999999985</v>
          </cell>
          <cell r="I877">
            <v>17229.599999999999</v>
          </cell>
          <cell r="J877">
            <v>2098.9000000000015</v>
          </cell>
          <cell r="K877">
            <v>19328.5</v>
          </cell>
          <cell r="L877">
            <v>2768.9000000000015</v>
          </cell>
          <cell r="M877">
            <v>22097.4</v>
          </cell>
          <cell r="N877">
            <v>2843</v>
          </cell>
          <cell r="O877">
            <v>24940.400000000001</v>
          </cell>
          <cell r="P877">
            <v>1453.1999999999971</v>
          </cell>
          <cell r="Q877">
            <v>7065.0999999999985</v>
          </cell>
          <cell r="R877">
            <v>26393.599999999999</v>
          </cell>
          <cell r="S877">
            <v>3588.6000000000022</v>
          </cell>
          <cell r="T877">
            <v>29982.2</v>
          </cell>
          <cell r="U877">
            <v>2112.5</v>
          </cell>
          <cell r="V877">
            <v>32094.7</v>
          </cell>
          <cell r="W877">
            <v>1735.2000000000007</v>
          </cell>
          <cell r="X877">
            <v>7436.3000000000029</v>
          </cell>
          <cell r="Y877">
            <v>33829.9</v>
          </cell>
          <cell r="Z877">
            <v>-33829.9</v>
          </cell>
          <cell r="AA877">
            <v>0</v>
          </cell>
          <cell r="AB877">
            <v>0</v>
          </cell>
          <cell r="AC877">
            <v>-33829.9</v>
          </cell>
          <cell r="AD877">
            <v>0</v>
          </cell>
          <cell r="AE877">
            <v>-33829.9</v>
          </cell>
          <cell r="AF877">
            <v>-26393.599999999999</v>
          </cell>
          <cell r="AG877">
            <v>0</v>
          </cell>
        </row>
        <row r="878">
          <cell r="G878">
            <v>4632</v>
          </cell>
          <cell r="H878">
            <v>1531.8000000000002</v>
          </cell>
          <cell r="I878">
            <v>6163.8</v>
          </cell>
          <cell r="J878">
            <v>365.59999999999945</v>
          </cell>
          <cell r="K878">
            <v>6529.4</v>
          </cell>
          <cell r="L878">
            <v>5173.8000000000011</v>
          </cell>
          <cell r="M878">
            <v>11703.2</v>
          </cell>
          <cell r="N878">
            <v>1787.7999999999993</v>
          </cell>
          <cell r="O878">
            <v>13491</v>
          </cell>
          <cell r="P878">
            <v>2153.3999999999996</v>
          </cell>
          <cell r="Q878">
            <v>9115</v>
          </cell>
          <cell r="R878">
            <v>15644.4</v>
          </cell>
          <cell r="S878">
            <v>3393.8000000000011</v>
          </cell>
          <cell r="T878">
            <v>19038.2</v>
          </cell>
          <cell r="U878">
            <v>2227.2999999999993</v>
          </cell>
          <cell r="V878">
            <v>21265.5</v>
          </cell>
          <cell r="W878">
            <v>1889.5999999999985</v>
          </cell>
          <cell r="X878">
            <v>7510.6999999999989</v>
          </cell>
          <cell r="Y878">
            <v>23155.1</v>
          </cell>
          <cell r="Z878">
            <v>-23155.1</v>
          </cell>
          <cell r="AA878">
            <v>0</v>
          </cell>
          <cell r="AB878">
            <v>0</v>
          </cell>
          <cell r="AC878">
            <v>-23155.1</v>
          </cell>
          <cell r="AD878">
            <v>0</v>
          </cell>
          <cell r="AE878">
            <v>-23155.1</v>
          </cell>
          <cell r="AF878">
            <v>-15644.4</v>
          </cell>
          <cell r="AG878">
            <v>0</v>
          </cell>
        </row>
        <row r="879">
          <cell r="G879">
            <v>6774.5</v>
          </cell>
          <cell r="H879">
            <v>2906.2000000000007</v>
          </cell>
          <cell r="I879">
            <v>9680.7000000000007</v>
          </cell>
          <cell r="J879">
            <v>4019.3999999999996</v>
          </cell>
          <cell r="K879">
            <v>13700.1</v>
          </cell>
          <cell r="L879">
            <v>3402.8999999999996</v>
          </cell>
          <cell r="M879">
            <v>17103</v>
          </cell>
          <cell r="N879">
            <v>3284.7999999999993</v>
          </cell>
          <cell r="O879">
            <v>20387.8</v>
          </cell>
          <cell r="P879">
            <v>6321.2000000000007</v>
          </cell>
          <cell r="Q879">
            <v>13008.9</v>
          </cell>
          <cell r="R879">
            <v>26709</v>
          </cell>
          <cell r="S879">
            <v>6110.0999999999985</v>
          </cell>
          <cell r="T879">
            <v>32819.1</v>
          </cell>
          <cell r="U879">
            <v>7911.8000000000029</v>
          </cell>
          <cell r="V879">
            <v>40730.9</v>
          </cell>
          <cell r="W879">
            <v>6269.5999999999985</v>
          </cell>
          <cell r="X879">
            <v>20291.5</v>
          </cell>
          <cell r="Y879">
            <v>47000.5</v>
          </cell>
          <cell r="Z879">
            <v>-47000.5</v>
          </cell>
          <cell r="AA879">
            <v>0</v>
          </cell>
          <cell r="AB879">
            <v>0</v>
          </cell>
          <cell r="AC879">
            <v>-47000.5</v>
          </cell>
          <cell r="AD879">
            <v>0</v>
          </cell>
          <cell r="AE879">
            <v>-47000.5</v>
          </cell>
          <cell r="AF879">
            <v>-26709</v>
          </cell>
          <cell r="AG879">
            <v>0</v>
          </cell>
        </row>
        <row r="880">
          <cell r="G880">
            <v>5061.8</v>
          </cell>
          <cell r="H880">
            <v>3160.4000000000005</v>
          </cell>
          <cell r="I880">
            <v>8222.2000000000007</v>
          </cell>
          <cell r="J880">
            <v>1953.6999999999989</v>
          </cell>
          <cell r="K880">
            <v>10175.9</v>
          </cell>
          <cell r="L880">
            <v>1971.5</v>
          </cell>
          <cell r="M880">
            <v>12147.4</v>
          </cell>
          <cell r="N880">
            <v>2138.6000000000004</v>
          </cell>
          <cell r="O880">
            <v>14286</v>
          </cell>
          <cell r="P880">
            <v>1730.1000000000004</v>
          </cell>
          <cell r="Q880">
            <v>5840.2000000000007</v>
          </cell>
          <cell r="R880">
            <v>16016.1</v>
          </cell>
          <cell r="S880">
            <v>1777.6000000000004</v>
          </cell>
          <cell r="T880">
            <v>17793.7</v>
          </cell>
          <cell r="U880">
            <v>1827.5</v>
          </cell>
          <cell r="V880">
            <v>19621.2</v>
          </cell>
          <cell r="W880">
            <v>2777</v>
          </cell>
          <cell r="X880">
            <v>6382.1</v>
          </cell>
          <cell r="Y880">
            <v>22398.2</v>
          </cell>
          <cell r="Z880">
            <v>-22398.2</v>
          </cell>
          <cell r="AA880">
            <v>0</v>
          </cell>
          <cell r="AB880">
            <v>0</v>
          </cell>
          <cell r="AC880">
            <v>-22398.2</v>
          </cell>
          <cell r="AD880">
            <v>0</v>
          </cell>
          <cell r="AE880">
            <v>-22398.2</v>
          </cell>
          <cell r="AF880">
            <v>-16016.1</v>
          </cell>
          <cell r="AG880">
            <v>0</v>
          </cell>
        </row>
        <row r="881">
          <cell r="G881">
            <v>3301.4</v>
          </cell>
          <cell r="H881">
            <v>1742.7999999999997</v>
          </cell>
          <cell r="I881">
            <v>5044.2</v>
          </cell>
          <cell r="J881">
            <v>1358.6999999999998</v>
          </cell>
          <cell r="K881">
            <v>6402.9</v>
          </cell>
          <cell r="L881">
            <v>1768.2000000000007</v>
          </cell>
          <cell r="M881">
            <v>8171.1</v>
          </cell>
          <cell r="N881">
            <v>1505.6999999999989</v>
          </cell>
          <cell r="O881">
            <v>9676.7999999999993</v>
          </cell>
          <cell r="P881">
            <v>1235.7000000000007</v>
          </cell>
          <cell r="Q881">
            <v>4509.6000000000004</v>
          </cell>
          <cell r="R881">
            <v>10912.5</v>
          </cell>
          <cell r="S881">
            <v>1208</v>
          </cell>
          <cell r="T881">
            <v>12120.5</v>
          </cell>
          <cell r="U881">
            <v>2167.1000000000004</v>
          </cell>
          <cell r="V881">
            <v>14287.6</v>
          </cell>
          <cell r="W881">
            <v>-1089.8000000000011</v>
          </cell>
          <cell r="X881">
            <v>2285.2999999999993</v>
          </cell>
          <cell r="Y881">
            <v>13197.8</v>
          </cell>
          <cell r="Z881">
            <v>-13197.8</v>
          </cell>
          <cell r="AA881">
            <v>0</v>
          </cell>
          <cell r="AB881">
            <v>0</v>
          </cell>
          <cell r="AC881">
            <v>-13197.8</v>
          </cell>
          <cell r="AD881">
            <v>0</v>
          </cell>
          <cell r="AE881">
            <v>-13197.8</v>
          </cell>
          <cell r="AF881">
            <v>-10912.5</v>
          </cell>
          <cell r="AG881">
            <v>0</v>
          </cell>
        </row>
        <row r="882">
          <cell r="G882">
            <v>22730</v>
          </cell>
          <cell r="H882">
            <v>-374</v>
          </cell>
          <cell r="I882">
            <v>22356</v>
          </cell>
          <cell r="J882">
            <v>3648</v>
          </cell>
          <cell r="K882">
            <v>26004</v>
          </cell>
          <cell r="L882">
            <v>6428</v>
          </cell>
          <cell r="M882">
            <v>32432</v>
          </cell>
          <cell r="N882">
            <v>3307</v>
          </cell>
          <cell r="O882">
            <v>35739</v>
          </cell>
          <cell r="P882">
            <v>7641</v>
          </cell>
          <cell r="Q882">
            <v>17376</v>
          </cell>
          <cell r="R882">
            <v>43380</v>
          </cell>
          <cell r="S882">
            <v>9056</v>
          </cell>
          <cell r="T882">
            <v>52436</v>
          </cell>
          <cell r="U882">
            <v>4226</v>
          </cell>
          <cell r="V882">
            <v>56662</v>
          </cell>
          <cell r="W882">
            <v>4593</v>
          </cell>
          <cell r="X882">
            <v>17875</v>
          </cell>
          <cell r="Y882">
            <v>61255</v>
          </cell>
          <cell r="Z882">
            <v>-61255</v>
          </cell>
          <cell r="AA882">
            <v>0</v>
          </cell>
          <cell r="AB882">
            <v>0</v>
          </cell>
          <cell r="AC882">
            <v>-61255</v>
          </cell>
          <cell r="AD882">
            <v>0</v>
          </cell>
          <cell r="AE882">
            <v>-61255</v>
          </cell>
          <cell r="AF882">
            <v>-43380</v>
          </cell>
          <cell r="AG882">
            <v>0</v>
          </cell>
        </row>
        <row r="883">
          <cell r="G883">
            <v>4311.3999999999996</v>
          </cell>
          <cell r="H883">
            <v>4576.8999999999996</v>
          </cell>
          <cell r="I883">
            <v>8888.2999999999993</v>
          </cell>
          <cell r="J883">
            <v>3815.5</v>
          </cell>
          <cell r="K883">
            <v>12703.8</v>
          </cell>
          <cell r="L883">
            <v>4397.2000000000007</v>
          </cell>
          <cell r="M883">
            <v>17101</v>
          </cell>
          <cell r="N883">
            <v>4455.0999999999985</v>
          </cell>
          <cell r="O883">
            <v>21556.1</v>
          </cell>
          <cell r="P883">
            <v>3805.7000000000007</v>
          </cell>
          <cell r="Q883">
            <v>12658</v>
          </cell>
          <cell r="R883">
            <v>25361.8</v>
          </cell>
          <cell r="S883">
            <v>3898.6000000000022</v>
          </cell>
          <cell r="T883">
            <v>29260.400000000001</v>
          </cell>
          <cell r="U883">
            <v>3445.6999999999971</v>
          </cell>
          <cell r="V883">
            <v>32706.1</v>
          </cell>
          <cell r="W883">
            <v>4471.2000000000044</v>
          </cell>
          <cell r="X883">
            <v>11815.500000000004</v>
          </cell>
          <cell r="Y883">
            <v>37177.300000000003</v>
          </cell>
          <cell r="Z883">
            <v>-37177.300000000003</v>
          </cell>
          <cell r="AA883">
            <v>0</v>
          </cell>
          <cell r="AB883">
            <v>0</v>
          </cell>
          <cell r="AC883">
            <v>-37177.300000000003</v>
          </cell>
          <cell r="AD883">
            <v>0</v>
          </cell>
          <cell r="AE883">
            <v>-37177.300000000003</v>
          </cell>
          <cell r="AF883">
            <v>-25361.8</v>
          </cell>
          <cell r="AG883">
            <v>0</v>
          </cell>
        </row>
        <row r="884">
          <cell r="G884">
            <v>3690.5</v>
          </cell>
          <cell r="H884">
            <v>2112.6999999999998</v>
          </cell>
          <cell r="I884">
            <v>5803.2</v>
          </cell>
          <cell r="J884">
            <v>1886.5</v>
          </cell>
          <cell r="K884">
            <v>7689.7</v>
          </cell>
          <cell r="L884">
            <v>2000.0999999999995</v>
          </cell>
          <cell r="M884">
            <v>9689.7999999999993</v>
          </cell>
          <cell r="N884">
            <v>1610.7000000000007</v>
          </cell>
          <cell r="O884">
            <v>11300.5</v>
          </cell>
          <cell r="P884">
            <v>3407.6000000000004</v>
          </cell>
          <cell r="Q884">
            <v>7018.4000000000005</v>
          </cell>
          <cell r="R884">
            <v>14708.1</v>
          </cell>
          <cell r="S884">
            <v>3145.3000000000011</v>
          </cell>
          <cell r="T884">
            <v>17853.400000000001</v>
          </cell>
          <cell r="U884">
            <v>1065.6999999999971</v>
          </cell>
          <cell r="V884">
            <v>18919.099999999999</v>
          </cell>
          <cell r="W884">
            <v>1807</v>
          </cell>
          <cell r="X884">
            <v>6017.9999999999982</v>
          </cell>
          <cell r="Y884">
            <v>20726.099999999999</v>
          </cell>
          <cell r="Z884">
            <v>-20726.099999999999</v>
          </cell>
          <cell r="AA884">
            <v>0</v>
          </cell>
          <cell r="AB884">
            <v>0</v>
          </cell>
          <cell r="AC884">
            <v>-20726.099999999999</v>
          </cell>
          <cell r="AD884">
            <v>0</v>
          </cell>
          <cell r="AE884">
            <v>-20726.099999999999</v>
          </cell>
          <cell r="AF884">
            <v>-14708.1</v>
          </cell>
          <cell r="AG884">
            <v>0</v>
          </cell>
        </row>
        <row r="885">
          <cell r="G885">
            <v>20828.5</v>
          </cell>
          <cell r="H885">
            <v>13568.400000000001</v>
          </cell>
          <cell r="I885">
            <v>34396.9</v>
          </cell>
          <cell r="J885">
            <v>36168.700000000004</v>
          </cell>
          <cell r="K885">
            <v>70565.600000000006</v>
          </cell>
          <cell r="L885">
            <v>23210.799999999988</v>
          </cell>
          <cell r="M885">
            <v>93776.4</v>
          </cell>
          <cell r="N885">
            <v>-20697.699999999997</v>
          </cell>
          <cell r="O885">
            <v>73078.7</v>
          </cell>
          <cell r="P885">
            <v>62588.900000000009</v>
          </cell>
          <cell r="Q885">
            <v>65102</v>
          </cell>
          <cell r="R885">
            <v>135667.6</v>
          </cell>
          <cell r="S885">
            <v>0</v>
          </cell>
          <cell r="T885">
            <v>135667.6</v>
          </cell>
          <cell r="U885">
            <v>0</v>
          </cell>
          <cell r="V885">
            <v>135667.6</v>
          </cell>
          <cell r="W885">
            <v>0</v>
          </cell>
          <cell r="X885">
            <v>0</v>
          </cell>
          <cell r="Y885">
            <v>135667.6</v>
          </cell>
          <cell r="Z885">
            <v>-135667.6</v>
          </cell>
          <cell r="AA885">
            <v>0</v>
          </cell>
          <cell r="AB885">
            <v>0</v>
          </cell>
          <cell r="AC885">
            <v>-135667.6</v>
          </cell>
          <cell r="AD885">
            <v>0</v>
          </cell>
          <cell r="AE885">
            <v>-135667.6</v>
          </cell>
          <cell r="AF885">
            <v>-135667.6</v>
          </cell>
          <cell r="AG885">
            <v>0</v>
          </cell>
        </row>
        <row r="886">
          <cell r="H886">
            <v>0</v>
          </cell>
          <cell r="I886">
            <v>0</v>
          </cell>
          <cell r="J886">
            <v>0</v>
          </cell>
          <cell r="K886">
            <v>0</v>
          </cell>
          <cell r="L886">
            <v>0</v>
          </cell>
          <cell r="M886">
            <v>0</v>
          </cell>
          <cell r="N886">
            <v>0</v>
          </cell>
          <cell r="O886">
            <v>0</v>
          </cell>
          <cell r="P886">
            <v>0</v>
          </cell>
          <cell r="Q886">
            <v>0</v>
          </cell>
          <cell r="R886">
            <v>0</v>
          </cell>
          <cell r="S886">
            <v>0</v>
          </cell>
          <cell r="T886">
            <v>0</v>
          </cell>
          <cell r="U886">
            <v>0</v>
          </cell>
          <cell r="V886">
            <v>0</v>
          </cell>
          <cell r="W886">
            <v>0</v>
          </cell>
          <cell r="X886">
            <v>0</v>
          </cell>
          <cell r="Y886">
            <v>0</v>
          </cell>
          <cell r="Z886">
            <v>0</v>
          </cell>
          <cell r="AA886">
            <v>0</v>
          </cell>
          <cell r="AB886">
            <v>0</v>
          </cell>
          <cell r="AC886">
            <v>0</v>
          </cell>
          <cell r="AD886">
            <v>0</v>
          </cell>
          <cell r="AE886">
            <v>0</v>
          </cell>
          <cell r="AF886">
            <v>0</v>
          </cell>
          <cell r="AG886">
            <v>0</v>
          </cell>
        </row>
        <row r="887">
          <cell r="G887">
            <v>72926.899999999994</v>
          </cell>
          <cell r="H887">
            <v>59475.5</v>
          </cell>
          <cell r="I887">
            <v>132402.4</v>
          </cell>
          <cell r="J887">
            <v>39734.5</v>
          </cell>
          <cell r="K887">
            <v>172136.9</v>
          </cell>
          <cell r="L887">
            <v>39663.000000000007</v>
          </cell>
          <cell r="M887">
            <v>211799.89999999997</v>
          </cell>
          <cell r="N887">
            <v>31174.3</v>
          </cell>
          <cell r="O887">
            <v>242974.19999999998</v>
          </cell>
          <cell r="P887">
            <v>30699.600000000006</v>
          </cell>
          <cell r="Q887">
            <v>101536.90000000002</v>
          </cell>
          <cell r="R887">
            <v>273673.8</v>
          </cell>
          <cell r="S887">
            <v>33886.700000000012</v>
          </cell>
          <cell r="T887">
            <v>307560.5</v>
          </cell>
          <cell r="U887">
            <v>40107.799999999988</v>
          </cell>
          <cell r="V887">
            <v>347668.3</v>
          </cell>
          <cell r="W887">
            <v>34658.600000000035</v>
          </cell>
          <cell r="X887">
            <v>108653.09999999999</v>
          </cell>
          <cell r="Y887">
            <v>382326.9</v>
          </cell>
          <cell r="Z887">
            <v>-382326.9</v>
          </cell>
          <cell r="AA887">
            <v>0</v>
          </cell>
          <cell r="AB887">
            <v>0</v>
          </cell>
          <cell r="AC887">
            <v>0</v>
          </cell>
          <cell r="AD887">
            <v>0</v>
          </cell>
          <cell r="AE887">
            <v>-382326.9</v>
          </cell>
          <cell r="AF887">
            <v>-273673.8</v>
          </cell>
          <cell r="AG887">
            <v>0</v>
          </cell>
        </row>
        <row r="888">
          <cell r="G888">
            <v>1509.8</v>
          </cell>
          <cell r="H888">
            <v>1343.5000000000002</v>
          </cell>
          <cell r="I888">
            <v>2853.3</v>
          </cell>
          <cell r="J888">
            <v>1098.2999999999997</v>
          </cell>
          <cell r="K888">
            <v>3951.6</v>
          </cell>
          <cell r="L888">
            <v>1542.9</v>
          </cell>
          <cell r="M888">
            <v>5494.5</v>
          </cell>
          <cell r="N888">
            <v>1353.8999999999996</v>
          </cell>
          <cell r="O888">
            <v>6848.4</v>
          </cell>
          <cell r="P888">
            <v>1424.1000000000004</v>
          </cell>
          <cell r="Q888">
            <v>4320.8999999999996</v>
          </cell>
          <cell r="R888">
            <v>8272.5</v>
          </cell>
          <cell r="S888">
            <v>1207.7000000000007</v>
          </cell>
          <cell r="T888">
            <v>9480.2000000000007</v>
          </cell>
          <cell r="U888">
            <v>1583</v>
          </cell>
          <cell r="V888">
            <v>11063.2</v>
          </cell>
          <cell r="W888">
            <v>1384.5</v>
          </cell>
          <cell r="X888">
            <v>4175.2000000000007</v>
          </cell>
          <cell r="Y888">
            <v>12447.7</v>
          </cell>
          <cell r="Z888">
            <v>-12447.7</v>
          </cell>
          <cell r="AA888">
            <v>0</v>
          </cell>
          <cell r="AB888">
            <v>0</v>
          </cell>
          <cell r="AC888">
            <v>-12447.7</v>
          </cell>
          <cell r="AD888">
            <v>0</v>
          </cell>
          <cell r="AE888">
            <v>-12447.7</v>
          </cell>
          <cell r="AF888">
            <v>-8272.5</v>
          </cell>
          <cell r="AG888">
            <v>0</v>
          </cell>
        </row>
        <row r="889">
          <cell r="G889">
            <v>3286.2</v>
          </cell>
          <cell r="H889">
            <v>1774.1999999999998</v>
          </cell>
          <cell r="I889">
            <v>5060.3999999999996</v>
          </cell>
          <cell r="J889">
            <v>2106.4000000000005</v>
          </cell>
          <cell r="K889">
            <v>7166.8</v>
          </cell>
          <cell r="L889">
            <v>3087.3</v>
          </cell>
          <cell r="M889">
            <v>10254.1</v>
          </cell>
          <cell r="N889">
            <v>2934.6000000000004</v>
          </cell>
          <cell r="O889">
            <v>13188.7</v>
          </cell>
          <cell r="P889">
            <v>4002.5</v>
          </cell>
          <cell r="Q889">
            <v>10024.400000000001</v>
          </cell>
          <cell r="R889">
            <v>17191.2</v>
          </cell>
          <cell r="S889">
            <v>3149.7000000000007</v>
          </cell>
          <cell r="T889">
            <v>20340.900000000001</v>
          </cell>
          <cell r="U889">
            <v>2799.2999999999993</v>
          </cell>
          <cell r="V889">
            <v>23140.2</v>
          </cell>
          <cell r="W889">
            <v>1366.0999999999985</v>
          </cell>
          <cell r="X889">
            <v>7315.0999999999985</v>
          </cell>
          <cell r="Y889">
            <v>24506.3</v>
          </cell>
          <cell r="Z889">
            <v>-24506.3</v>
          </cell>
          <cell r="AA889">
            <v>0</v>
          </cell>
          <cell r="AB889">
            <v>0</v>
          </cell>
          <cell r="AC889">
            <v>-24506.3</v>
          </cell>
          <cell r="AD889">
            <v>0</v>
          </cell>
          <cell r="AE889">
            <v>-24506.3</v>
          </cell>
          <cell r="AF889">
            <v>-17191.2</v>
          </cell>
          <cell r="AG889">
            <v>0</v>
          </cell>
        </row>
        <row r="890">
          <cell r="G890">
            <v>3427.1</v>
          </cell>
          <cell r="H890">
            <v>3205.7000000000003</v>
          </cell>
          <cell r="I890">
            <v>6632.8</v>
          </cell>
          <cell r="J890">
            <v>2707.3</v>
          </cell>
          <cell r="K890">
            <v>9340.1</v>
          </cell>
          <cell r="L890">
            <v>2003.8999999999996</v>
          </cell>
          <cell r="M890">
            <v>11344</v>
          </cell>
          <cell r="N890">
            <v>1557.3999999999996</v>
          </cell>
          <cell r="O890">
            <v>12901.4</v>
          </cell>
          <cell r="P890">
            <v>2049.1000000000004</v>
          </cell>
          <cell r="Q890">
            <v>5610.4</v>
          </cell>
          <cell r="R890">
            <v>14950.5</v>
          </cell>
          <cell r="S890">
            <v>1359.2000000000007</v>
          </cell>
          <cell r="T890">
            <v>16309.7</v>
          </cell>
          <cell r="U890">
            <v>1873.5999999999985</v>
          </cell>
          <cell r="V890">
            <v>18183.3</v>
          </cell>
          <cell r="W890">
            <v>2766.1000000000022</v>
          </cell>
          <cell r="X890">
            <v>5998.9000000000015</v>
          </cell>
          <cell r="Y890">
            <v>20949.400000000001</v>
          </cell>
          <cell r="Z890">
            <v>-20949.400000000001</v>
          </cell>
          <cell r="AA890">
            <v>0</v>
          </cell>
          <cell r="AB890">
            <v>0</v>
          </cell>
          <cell r="AC890">
            <v>-20949.400000000001</v>
          </cell>
          <cell r="AD890">
            <v>0</v>
          </cell>
          <cell r="AE890">
            <v>-20949.400000000001</v>
          </cell>
          <cell r="AF890">
            <v>-14950.5</v>
          </cell>
          <cell r="AG890">
            <v>0</v>
          </cell>
        </row>
        <row r="891">
          <cell r="G891">
            <v>5297.4</v>
          </cell>
          <cell r="H891">
            <v>2468.4000000000005</v>
          </cell>
          <cell r="I891">
            <v>7765.8</v>
          </cell>
          <cell r="J891">
            <v>1184.5999999999995</v>
          </cell>
          <cell r="K891">
            <v>8950.4</v>
          </cell>
          <cell r="L891">
            <v>1028.2000000000007</v>
          </cell>
          <cell r="M891">
            <v>9978.6</v>
          </cell>
          <cell r="N891">
            <v>1397.8999999999996</v>
          </cell>
          <cell r="O891">
            <v>11376.5</v>
          </cell>
          <cell r="P891">
            <v>1225.2999999999993</v>
          </cell>
          <cell r="Q891">
            <v>3651.3999999999996</v>
          </cell>
          <cell r="R891">
            <v>12601.8</v>
          </cell>
          <cell r="S891">
            <v>1370.6000000000004</v>
          </cell>
          <cell r="T891">
            <v>13972.4</v>
          </cell>
          <cell r="U891">
            <v>1235.8000000000011</v>
          </cell>
          <cell r="V891">
            <v>15208.2</v>
          </cell>
          <cell r="W891">
            <v>1218.3999999999978</v>
          </cell>
          <cell r="X891">
            <v>3824.7999999999993</v>
          </cell>
          <cell r="Y891">
            <v>16426.599999999999</v>
          </cell>
          <cell r="Z891">
            <v>-16426.599999999999</v>
          </cell>
          <cell r="AA891">
            <v>0</v>
          </cell>
          <cell r="AB891">
            <v>0</v>
          </cell>
          <cell r="AC891">
            <v>-16426.599999999999</v>
          </cell>
          <cell r="AD891">
            <v>0</v>
          </cell>
          <cell r="AE891">
            <v>-16426.599999999999</v>
          </cell>
          <cell r="AF891">
            <v>-12601.8</v>
          </cell>
          <cell r="AG891">
            <v>0</v>
          </cell>
        </row>
        <row r="892">
          <cell r="G892">
            <v>16260</v>
          </cell>
          <cell r="H892">
            <v>9651.9000000000015</v>
          </cell>
          <cell r="I892">
            <v>25911.9</v>
          </cell>
          <cell r="J892">
            <v>7208.4000000000015</v>
          </cell>
          <cell r="K892">
            <v>33120.300000000003</v>
          </cell>
          <cell r="L892">
            <v>5566.6999999999971</v>
          </cell>
          <cell r="M892">
            <v>38687</v>
          </cell>
          <cell r="N892">
            <v>3630.5</v>
          </cell>
          <cell r="O892">
            <v>42317.5</v>
          </cell>
          <cell r="P892">
            <v>3461.8000000000029</v>
          </cell>
          <cell r="Q892">
            <v>12659</v>
          </cell>
          <cell r="R892">
            <v>45779.3</v>
          </cell>
          <cell r="S892">
            <v>2716.5</v>
          </cell>
          <cell r="T892">
            <v>48495.8</v>
          </cell>
          <cell r="U892">
            <v>3271.0999999999985</v>
          </cell>
          <cell r="V892">
            <v>51766.9</v>
          </cell>
          <cell r="W892">
            <v>4146.5999999999985</v>
          </cell>
          <cell r="X892">
            <v>10134.199999999997</v>
          </cell>
          <cell r="Y892">
            <v>55913.5</v>
          </cell>
          <cell r="Z892">
            <v>-55913.5</v>
          </cell>
          <cell r="AA892">
            <v>0</v>
          </cell>
          <cell r="AB892">
            <v>0</v>
          </cell>
          <cell r="AC892">
            <v>-55913.5</v>
          </cell>
          <cell r="AD892">
            <v>0</v>
          </cell>
          <cell r="AE892">
            <v>-55913.5</v>
          </cell>
          <cell r="AF892">
            <v>-45779.3</v>
          </cell>
          <cell r="AG892">
            <v>0</v>
          </cell>
        </row>
        <row r="893">
          <cell r="G893">
            <v>3075</v>
          </cell>
          <cell r="H893">
            <v>2252</v>
          </cell>
          <cell r="I893">
            <v>5327</v>
          </cell>
          <cell r="J893">
            <v>1839.6999999999998</v>
          </cell>
          <cell r="K893">
            <v>7166.7</v>
          </cell>
          <cell r="L893">
            <v>1691.5000000000009</v>
          </cell>
          <cell r="M893">
            <v>8858.2000000000007</v>
          </cell>
          <cell r="N893">
            <v>1878.5</v>
          </cell>
          <cell r="O893">
            <v>10736.7</v>
          </cell>
          <cell r="P893">
            <v>1974.5999999999985</v>
          </cell>
          <cell r="Q893">
            <v>5544.5999999999995</v>
          </cell>
          <cell r="R893">
            <v>12711.3</v>
          </cell>
          <cell r="S893">
            <v>2188.5</v>
          </cell>
          <cell r="T893">
            <v>14899.8</v>
          </cell>
          <cell r="U893">
            <v>1908.6000000000022</v>
          </cell>
          <cell r="V893">
            <v>16808.400000000001</v>
          </cell>
          <cell r="W893">
            <v>3123.5999999999985</v>
          </cell>
          <cell r="X893">
            <v>7220.7000000000007</v>
          </cell>
          <cell r="Y893">
            <v>19932</v>
          </cell>
          <cell r="Z893">
            <v>-19932</v>
          </cell>
          <cell r="AA893">
            <v>0</v>
          </cell>
          <cell r="AB893">
            <v>0</v>
          </cell>
          <cell r="AC893">
            <v>-19932</v>
          </cell>
          <cell r="AD893">
            <v>0</v>
          </cell>
          <cell r="AE893">
            <v>-19932</v>
          </cell>
          <cell r="AF893">
            <v>-12711.3</v>
          </cell>
          <cell r="AG893">
            <v>0</v>
          </cell>
        </row>
        <row r="894">
          <cell r="G894">
            <v>4193.3</v>
          </cell>
          <cell r="H894">
            <v>4706.3</v>
          </cell>
          <cell r="I894">
            <v>8899.6</v>
          </cell>
          <cell r="J894">
            <v>1246</v>
          </cell>
          <cell r="K894">
            <v>10145.6</v>
          </cell>
          <cell r="L894">
            <v>1277.2999999999993</v>
          </cell>
          <cell r="M894">
            <v>11422.9</v>
          </cell>
          <cell r="N894">
            <v>1528.7000000000007</v>
          </cell>
          <cell r="O894">
            <v>12951.6</v>
          </cell>
          <cell r="P894">
            <v>1229.7999999999993</v>
          </cell>
          <cell r="Q894">
            <v>4035.7999999999993</v>
          </cell>
          <cell r="R894">
            <v>14181.4</v>
          </cell>
          <cell r="S894">
            <v>858.89999999999964</v>
          </cell>
          <cell r="T894">
            <v>15040.3</v>
          </cell>
          <cell r="U894">
            <v>1336.8000000000011</v>
          </cell>
          <cell r="V894">
            <v>16377.1</v>
          </cell>
          <cell r="W894">
            <v>1581.9999999999982</v>
          </cell>
          <cell r="X894">
            <v>3777.6999999999989</v>
          </cell>
          <cell r="Y894">
            <v>17959.099999999999</v>
          </cell>
          <cell r="Z894">
            <v>-17959.099999999999</v>
          </cell>
          <cell r="AA894">
            <v>0</v>
          </cell>
          <cell r="AB894">
            <v>0</v>
          </cell>
          <cell r="AC894">
            <v>-17959.099999999999</v>
          </cell>
          <cell r="AD894">
            <v>0</v>
          </cell>
          <cell r="AE894">
            <v>-17959.099999999999</v>
          </cell>
          <cell r="AF894">
            <v>-14181.4</v>
          </cell>
          <cell r="AG894">
            <v>0</v>
          </cell>
        </row>
        <row r="895">
          <cell r="G895">
            <v>5622.6</v>
          </cell>
          <cell r="H895">
            <v>4542.6000000000004</v>
          </cell>
          <cell r="I895">
            <v>10165.200000000001</v>
          </cell>
          <cell r="J895">
            <v>1303.2999999999993</v>
          </cell>
          <cell r="K895">
            <v>11468.5</v>
          </cell>
          <cell r="L895">
            <v>1497.6000000000004</v>
          </cell>
          <cell r="M895">
            <v>12966.1</v>
          </cell>
          <cell r="N895">
            <v>1509</v>
          </cell>
          <cell r="O895">
            <v>14475.1</v>
          </cell>
          <cell r="P895">
            <v>2134.9999999999982</v>
          </cell>
          <cell r="Q895">
            <v>5141.5999999999985</v>
          </cell>
          <cell r="R895">
            <v>16610.099999999999</v>
          </cell>
          <cell r="S895">
            <v>3137.1000000000022</v>
          </cell>
          <cell r="T895">
            <v>19747.2</v>
          </cell>
          <cell r="U895">
            <v>2993.0999999999985</v>
          </cell>
          <cell r="V895">
            <v>22740.3</v>
          </cell>
          <cell r="W895">
            <v>3580.9000000000015</v>
          </cell>
          <cell r="X895">
            <v>9711.1000000000022</v>
          </cell>
          <cell r="Y895">
            <v>26321.200000000001</v>
          </cell>
          <cell r="Z895">
            <v>-26321.200000000001</v>
          </cell>
          <cell r="AA895">
            <v>0</v>
          </cell>
          <cell r="AB895">
            <v>0</v>
          </cell>
          <cell r="AC895">
            <v>-26321.200000000001</v>
          </cell>
          <cell r="AD895">
            <v>0</v>
          </cell>
          <cell r="AE895">
            <v>-26321.200000000001</v>
          </cell>
          <cell r="AF895">
            <v>-16610.099999999999</v>
          </cell>
          <cell r="AG895">
            <v>0</v>
          </cell>
        </row>
        <row r="896">
          <cell r="G896">
            <v>8556.5</v>
          </cell>
          <cell r="H896">
            <v>3501.8999999999996</v>
          </cell>
          <cell r="I896">
            <v>12058.4</v>
          </cell>
          <cell r="J896">
            <v>2173.2000000000007</v>
          </cell>
          <cell r="K896">
            <v>14231.6</v>
          </cell>
          <cell r="L896">
            <v>1985.7999999999993</v>
          </cell>
          <cell r="M896">
            <v>16217.4</v>
          </cell>
          <cell r="N896">
            <v>2806.8000000000011</v>
          </cell>
          <cell r="O896">
            <v>19024.2</v>
          </cell>
          <cell r="P896">
            <v>1420.5999999999985</v>
          </cell>
          <cell r="Q896">
            <v>6213.1999999999989</v>
          </cell>
          <cell r="R896">
            <v>20444.8</v>
          </cell>
          <cell r="S896">
            <v>1496.2999999999993</v>
          </cell>
          <cell r="T896">
            <v>21941.1</v>
          </cell>
          <cell r="U896">
            <v>1788.2000000000007</v>
          </cell>
          <cell r="V896">
            <v>23729.3</v>
          </cell>
          <cell r="W896">
            <v>1702.7000000000007</v>
          </cell>
          <cell r="X896">
            <v>4987.2000000000007</v>
          </cell>
          <cell r="Y896">
            <v>25432</v>
          </cell>
          <cell r="Z896">
            <v>-25432</v>
          </cell>
          <cell r="AA896">
            <v>0</v>
          </cell>
          <cell r="AB896">
            <v>0</v>
          </cell>
          <cell r="AC896">
            <v>-25432</v>
          </cell>
          <cell r="AD896">
            <v>0</v>
          </cell>
          <cell r="AE896">
            <v>-25432</v>
          </cell>
          <cell r="AF896">
            <v>-20444.8</v>
          </cell>
          <cell r="AG896">
            <v>0</v>
          </cell>
        </row>
        <row r="897">
          <cell r="G897">
            <v>1286.7</v>
          </cell>
          <cell r="H897">
            <v>1969.7</v>
          </cell>
          <cell r="I897">
            <v>3256.4</v>
          </cell>
          <cell r="J897">
            <v>870.99999999999955</v>
          </cell>
          <cell r="K897">
            <v>4127.3999999999996</v>
          </cell>
          <cell r="L897">
            <v>596.90000000000055</v>
          </cell>
          <cell r="M897">
            <v>4724.3</v>
          </cell>
          <cell r="N897">
            <v>346.09999999999945</v>
          </cell>
          <cell r="O897">
            <v>5070.3999999999996</v>
          </cell>
          <cell r="P897">
            <v>307.5</v>
          </cell>
          <cell r="Q897">
            <v>1250.5</v>
          </cell>
          <cell r="R897">
            <v>5377.9</v>
          </cell>
          <cell r="S897">
            <v>517.20000000000073</v>
          </cell>
          <cell r="T897">
            <v>5895.1</v>
          </cell>
          <cell r="U897">
            <v>503.39999999999964</v>
          </cell>
          <cell r="V897">
            <v>6398.5</v>
          </cell>
          <cell r="W897">
            <v>-2320.6</v>
          </cell>
          <cell r="X897">
            <v>-1299.9999999999995</v>
          </cell>
          <cell r="Y897">
            <v>4077.9</v>
          </cell>
          <cell r="Z897">
            <v>-4077.9</v>
          </cell>
          <cell r="AA897">
            <v>0</v>
          </cell>
          <cell r="AB897">
            <v>0</v>
          </cell>
          <cell r="AC897">
            <v>-4077.9</v>
          </cell>
          <cell r="AD897">
            <v>0</v>
          </cell>
          <cell r="AE897">
            <v>-4077.9</v>
          </cell>
          <cell r="AF897">
            <v>-5377.9</v>
          </cell>
          <cell r="AG897">
            <v>0</v>
          </cell>
        </row>
        <row r="898">
          <cell r="G898">
            <v>6419</v>
          </cell>
          <cell r="H898">
            <v>6612</v>
          </cell>
          <cell r="I898">
            <v>13031</v>
          </cell>
          <cell r="J898">
            <v>6781</v>
          </cell>
          <cell r="K898">
            <v>19812</v>
          </cell>
          <cell r="L898">
            <v>5605</v>
          </cell>
          <cell r="M898">
            <v>25417</v>
          </cell>
          <cell r="N898">
            <v>5448</v>
          </cell>
          <cell r="O898">
            <v>30865</v>
          </cell>
          <cell r="P898">
            <v>5628</v>
          </cell>
          <cell r="Q898">
            <v>16681</v>
          </cell>
          <cell r="R898">
            <v>36493</v>
          </cell>
          <cell r="S898">
            <v>5416</v>
          </cell>
          <cell r="T898">
            <v>41909</v>
          </cell>
          <cell r="U898">
            <v>5983</v>
          </cell>
          <cell r="V898">
            <v>47892</v>
          </cell>
          <cell r="W898">
            <v>4524</v>
          </cell>
          <cell r="X898">
            <v>15923</v>
          </cell>
          <cell r="Y898">
            <v>52416</v>
          </cell>
          <cell r="Z898">
            <v>-52416</v>
          </cell>
          <cell r="AA898">
            <v>0</v>
          </cell>
          <cell r="AB898">
            <v>0</v>
          </cell>
          <cell r="AC898">
            <v>-52416</v>
          </cell>
          <cell r="AD898">
            <v>0</v>
          </cell>
          <cell r="AE898">
            <v>-52416</v>
          </cell>
          <cell r="AF898">
            <v>-36493</v>
          </cell>
          <cell r="AG898">
            <v>0</v>
          </cell>
        </row>
        <row r="899">
          <cell r="G899">
            <v>9185.6</v>
          </cell>
          <cell r="H899">
            <v>3553.1999999999989</v>
          </cell>
          <cell r="I899">
            <v>12738.8</v>
          </cell>
          <cell r="J899">
            <v>4388.7000000000007</v>
          </cell>
          <cell r="K899">
            <v>17127.5</v>
          </cell>
          <cell r="L899">
            <v>3004.9000000000015</v>
          </cell>
          <cell r="M899">
            <v>20132.400000000001</v>
          </cell>
          <cell r="N899">
            <v>2142.3999999999978</v>
          </cell>
          <cell r="O899">
            <v>22274.799999999999</v>
          </cell>
          <cell r="P899">
            <v>2007.7000000000007</v>
          </cell>
          <cell r="Q899">
            <v>7155</v>
          </cell>
          <cell r="R899">
            <v>24282.5</v>
          </cell>
          <cell r="S899">
            <v>2477.0999999999985</v>
          </cell>
          <cell r="T899">
            <v>26759.599999999999</v>
          </cell>
          <cell r="U899">
            <v>3394.3000000000029</v>
          </cell>
          <cell r="V899">
            <v>30153.9</v>
          </cell>
          <cell r="W899">
            <v>3792.4000000000015</v>
          </cell>
          <cell r="X899">
            <v>9663.8000000000029</v>
          </cell>
          <cell r="Y899">
            <v>33946.300000000003</v>
          </cell>
          <cell r="Z899">
            <v>-33946.300000000003</v>
          </cell>
          <cell r="AA899">
            <v>0</v>
          </cell>
          <cell r="AB899">
            <v>0</v>
          </cell>
          <cell r="AC899">
            <v>-33946.300000000003</v>
          </cell>
          <cell r="AD899">
            <v>0</v>
          </cell>
          <cell r="AE899">
            <v>-33946.300000000003</v>
          </cell>
          <cell r="AF899">
            <v>-24282.5</v>
          </cell>
          <cell r="AG899">
            <v>0</v>
          </cell>
        </row>
        <row r="900">
          <cell r="G900">
            <v>3210.4</v>
          </cell>
          <cell r="H900">
            <v>5494.9</v>
          </cell>
          <cell r="I900">
            <v>8705.2999999999993</v>
          </cell>
          <cell r="J900">
            <v>2166.5</v>
          </cell>
          <cell r="K900">
            <v>10871.8</v>
          </cell>
          <cell r="L900">
            <v>2357.6000000000004</v>
          </cell>
          <cell r="M900">
            <v>13229.4</v>
          </cell>
          <cell r="N900">
            <v>1631.5</v>
          </cell>
          <cell r="O900">
            <v>14860.9</v>
          </cell>
          <cell r="P900">
            <v>1150.7000000000007</v>
          </cell>
          <cell r="Q900">
            <v>5139.8000000000011</v>
          </cell>
          <cell r="R900">
            <v>16011.6</v>
          </cell>
          <cell r="S900">
            <v>1715.1999999999989</v>
          </cell>
          <cell r="T900">
            <v>17726.8</v>
          </cell>
          <cell r="U900">
            <v>1495.7999999999993</v>
          </cell>
          <cell r="V900">
            <v>19222.599999999999</v>
          </cell>
          <cell r="W900">
            <v>1636.4000000000015</v>
          </cell>
          <cell r="X900">
            <v>4847.3999999999996</v>
          </cell>
          <cell r="Y900">
            <v>20859</v>
          </cell>
          <cell r="Z900">
            <v>-20859</v>
          </cell>
          <cell r="AA900">
            <v>0</v>
          </cell>
          <cell r="AB900">
            <v>0</v>
          </cell>
          <cell r="AC900">
            <v>-20859</v>
          </cell>
          <cell r="AD900">
            <v>0</v>
          </cell>
          <cell r="AE900">
            <v>-20859</v>
          </cell>
          <cell r="AF900">
            <v>-16011.6</v>
          </cell>
          <cell r="AG900">
            <v>0</v>
          </cell>
        </row>
        <row r="901">
          <cell r="G901">
            <v>1597.3</v>
          </cell>
          <cell r="H901">
            <v>8399.2000000000007</v>
          </cell>
          <cell r="I901">
            <v>9996.5</v>
          </cell>
          <cell r="J901">
            <v>4660.1000000000004</v>
          </cell>
          <cell r="K901">
            <v>14656.6</v>
          </cell>
          <cell r="L901">
            <v>8417.4</v>
          </cell>
          <cell r="M901">
            <v>23074</v>
          </cell>
          <cell r="N901">
            <v>3009</v>
          </cell>
          <cell r="O901">
            <v>26083</v>
          </cell>
          <cell r="P901">
            <v>2682.9000000000015</v>
          </cell>
          <cell r="Q901">
            <v>14109.300000000001</v>
          </cell>
          <cell r="R901">
            <v>28765.9</v>
          </cell>
          <cell r="S901">
            <v>6276.6999999999971</v>
          </cell>
          <cell r="T901">
            <v>35042.6</v>
          </cell>
          <cell r="U901">
            <v>9941.8000000000029</v>
          </cell>
          <cell r="V901">
            <v>44984.4</v>
          </cell>
          <cell r="W901">
            <v>6155.5</v>
          </cell>
          <cell r="X901">
            <v>22374</v>
          </cell>
          <cell r="Y901">
            <v>51139.9</v>
          </cell>
          <cell r="Z901">
            <v>-51139.9</v>
          </cell>
          <cell r="AA901">
            <v>0</v>
          </cell>
          <cell r="AB901">
            <v>0</v>
          </cell>
          <cell r="AC901">
            <v>-51139.9</v>
          </cell>
          <cell r="AD901">
            <v>0</v>
          </cell>
          <cell r="AE901">
            <v>-51139.9</v>
          </cell>
          <cell r="AF901">
            <v>-28765.9</v>
          </cell>
          <cell r="AG901">
            <v>0</v>
          </cell>
        </row>
        <row r="902">
          <cell r="H902">
            <v>0</v>
          </cell>
          <cell r="I902">
            <v>0</v>
          </cell>
          <cell r="J902">
            <v>0</v>
          </cell>
          <cell r="K902">
            <v>0</v>
          </cell>
          <cell r="L902">
            <v>0</v>
          </cell>
          <cell r="M902">
            <v>0</v>
          </cell>
          <cell r="N902">
            <v>0</v>
          </cell>
          <cell r="O902">
            <v>0</v>
          </cell>
          <cell r="P902">
            <v>0</v>
          </cell>
          <cell r="Q902">
            <v>0</v>
          </cell>
          <cell r="R902">
            <v>0</v>
          </cell>
          <cell r="S902">
            <v>0</v>
          </cell>
          <cell r="T902">
            <v>0</v>
          </cell>
          <cell r="U902">
            <v>0</v>
          </cell>
          <cell r="V902">
            <v>0</v>
          </cell>
          <cell r="W902">
            <v>0</v>
          </cell>
          <cell r="X902">
            <v>0</v>
          </cell>
          <cell r="Y902">
            <v>0</v>
          </cell>
          <cell r="Z902">
            <v>0</v>
          </cell>
          <cell r="AA902">
            <v>0</v>
          </cell>
          <cell r="AB902">
            <v>0</v>
          </cell>
          <cell r="AC902">
            <v>0</v>
          </cell>
          <cell r="AD902">
            <v>0</v>
          </cell>
          <cell r="AE902">
            <v>0</v>
          </cell>
          <cell r="AF902">
            <v>0</v>
          </cell>
          <cell r="AG902">
            <v>0</v>
          </cell>
        </row>
        <row r="903">
          <cell r="G903">
            <v>1439.8000000000002</v>
          </cell>
          <cell r="H903">
            <v>1754.5</v>
          </cell>
          <cell r="I903">
            <v>3194.3</v>
          </cell>
          <cell r="J903">
            <v>2250.0999999999995</v>
          </cell>
          <cell r="K903">
            <v>5444.4</v>
          </cell>
          <cell r="L903">
            <v>2988</v>
          </cell>
          <cell r="M903">
            <v>8432.4</v>
          </cell>
          <cell r="N903">
            <v>2203.5999999999995</v>
          </cell>
          <cell r="O903">
            <v>10636</v>
          </cell>
          <cell r="P903">
            <v>1176</v>
          </cell>
          <cell r="Q903">
            <v>6367.5999999999995</v>
          </cell>
          <cell r="R903">
            <v>11812</v>
          </cell>
          <cell r="S903">
            <v>4854.2999999999993</v>
          </cell>
          <cell r="T903">
            <v>16666.3</v>
          </cell>
          <cell r="U903">
            <v>2409.2000000000007</v>
          </cell>
          <cell r="V903">
            <v>19075.5</v>
          </cell>
          <cell r="W903">
            <v>2134.2999999999993</v>
          </cell>
          <cell r="X903">
            <v>9397.7999999999993</v>
          </cell>
          <cell r="Y903">
            <v>21209.8</v>
          </cell>
          <cell r="Z903">
            <v>-21209.8</v>
          </cell>
          <cell r="AA903">
            <v>0</v>
          </cell>
          <cell r="AB903">
            <v>0</v>
          </cell>
          <cell r="AC903">
            <v>0</v>
          </cell>
          <cell r="AD903">
            <v>0</v>
          </cell>
          <cell r="AE903">
            <v>-21209.8</v>
          </cell>
          <cell r="AF903">
            <v>-11812</v>
          </cell>
          <cell r="AG903">
            <v>0</v>
          </cell>
        </row>
        <row r="904">
          <cell r="H904">
            <v>0</v>
          </cell>
          <cell r="I904">
            <v>0</v>
          </cell>
          <cell r="J904">
            <v>0</v>
          </cell>
          <cell r="K904">
            <v>0</v>
          </cell>
          <cell r="L904">
            <v>0</v>
          </cell>
          <cell r="M904">
            <v>0</v>
          </cell>
          <cell r="N904">
            <v>0</v>
          </cell>
          <cell r="O904">
            <v>0</v>
          </cell>
          <cell r="P904">
            <v>27</v>
          </cell>
          <cell r="Q904">
            <v>27</v>
          </cell>
          <cell r="R904">
            <v>27</v>
          </cell>
          <cell r="S904">
            <v>0</v>
          </cell>
          <cell r="T904">
            <v>27</v>
          </cell>
          <cell r="U904">
            <v>0</v>
          </cell>
          <cell r="V904">
            <v>27</v>
          </cell>
          <cell r="W904">
            <v>0</v>
          </cell>
          <cell r="X904">
            <v>0</v>
          </cell>
          <cell r="Y904">
            <v>27</v>
          </cell>
          <cell r="Z904">
            <v>-27</v>
          </cell>
          <cell r="AA904">
            <v>0</v>
          </cell>
          <cell r="AB904">
            <v>0</v>
          </cell>
          <cell r="AC904">
            <v>-27</v>
          </cell>
          <cell r="AD904">
            <v>0</v>
          </cell>
          <cell r="AE904">
            <v>-27</v>
          </cell>
          <cell r="AF904">
            <v>-27</v>
          </cell>
          <cell r="AG904">
            <v>0</v>
          </cell>
        </row>
        <row r="905">
          <cell r="H905">
            <v>22.1</v>
          </cell>
          <cell r="I905">
            <v>22.1</v>
          </cell>
          <cell r="J905">
            <v>30.5</v>
          </cell>
          <cell r="K905">
            <v>52.6</v>
          </cell>
          <cell r="L905">
            <v>50.699999999999996</v>
          </cell>
          <cell r="M905">
            <v>103.3</v>
          </cell>
          <cell r="N905">
            <v>86.3</v>
          </cell>
          <cell r="O905">
            <v>189.6</v>
          </cell>
          <cell r="P905">
            <v>0</v>
          </cell>
          <cell r="Q905">
            <v>137</v>
          </cell>
          <cell r="R905">
            <v>189.6</v>
          </cell>
          <cell r="S905">
            <v>0</v>
          </cell>
          <cell r="T905">
            <v>189.6</v>
          </cell>
          <cell r="U905">
            <v>41</v>
          </cell>
          <cell r="V905">
            <v>230.6</v>
          </cell>
          <cell r="W905">
            <v>98.6</v>
          </cell>
          <cell r="X905">
            <v>139.6</v>
          </cell>
          <cell r="Y905">
            <v>329.2</v>
          </cell>
          <cell r="Z905">
            <v>-329.2</v>
          </cell>
          <cell r="AA905">
            <v>0</v>
          </cell>
          <cell r="AB905">
            <v>0</v>
          </cell>
          <cell r="AC905">
            <v>-329.2</v>
          </cell>
          <cell r="AD905">
            <v>0</v>
          </cell>
          <cell r="AE905">
            <v>-329.2</v>
          </cell>
          <cell r="AF905">
            <v>-189.6</v>
          </cell>
          <cell r="AG905">
            <v>0</v>
          </cell>
        </row>
        <row r="906">
          <cell r="G906">
            <v>12.4</v>
          </cell>
          <cell r="H906">
            <v>5.7000000000000011</v>
          </cell>
          <cell r="I906">
            <v>18.100000000000001</v>
          </cell>
          <cell r="J906">
            <v>543.1</v>
          </cell>
          <cell r="K906">
            <v>561.20000000000005</v>
          </cell>
          <cell r="L906">
            <v>76.399999999999977</v>
          </cell>
          <cell r="M906">
            <v>637.6</v>
          </cell>
          <cell r="N906">
            <v>3.5</v>
          </cell>
          <cell r="O906">
            <v>641.1</v>
          </cell>
          <cell r="P906">
            <v>-596.9</v>
          </cell>
          <cell r="Q906">
            <v>-517</v>
          </cell>
          <cell r="R906">
            <v>44.2</v>
          </cell>
          <cell r="S906">
            <v>105.10000000000001</v>
          </cell>
          <cell r="T906">
            <v>149.30000000000001</v>
          </cell>
          <cell r="U906">
            <v>20.599999999999994</v>
          </cell>
          <cell r="V906">
            <v>169.9</v>
          </cell>
          <cell r="W906">
            <v>148.9</v>
          </cell>
          <cell r="X906">
            <v>274.60000000000002</v>
          </cell>
          <cell r="Y906">
            <v>318.8</v>
          </cell>
          <cell r="Z906">
            <v>-318.8</v>
          </cell>
          <cell r="AA906">
            <v>0</v>
          </cell>
          <cell r="AB906">
            <v>0</v>
          </cell>
          <cell r="AC906">
            <v>-318.8</v>
          </cell>
          <cell r="AD906">
            <v>0</v>
          </cell>
          <cell r="AE906">
            <v>-318.8</v>
          </cell>
          <cell r="AF906">
            <v>-44.199999999999989</v>
          </cell>
          <cell r="AG906">
            <v>0</v>
          </cell>
        </row>
        <row r="907">
          <cell r="H907">
            <v>25</v>
          </cell>
          <cell r="I907">
            <v>25</v>
          </cell>
          <cell r="J907">
            <v>28</v>
          </cell>
          <cell r="K907">
            <v>53</v>
          </cell>
          <cell r="L907">
            <v>32.5</v>
          </cell>
          <cell r="M907">
            <v>85.5</v>
          </cell>
          <cell r="N907">
            <v>34.099999999999994</v>
          </cell>
          <cell r="O907">
            <v>119.6</v>
          </cell>
          <cell r="P907">
            <v>22</v>
          </cell>
          <cell r="Q907">
            <v>88.6</v>
          </cell>
          <cell r="R907">
            <v>141.6</v>
          </cell>
          <cell r="S907">
            <v>22</v>
          </cell>
          <cell r="T907">
            <v>163.6</v>
          </cell>
          <cell r="U907">
            <v>0</v>
          </cell>
          <cell r="V907">
            <v>163.6</v>
          </cell>
          <cell r="W907">
            <v>12.5</v>
          </cell>
          <cell r="X907">
            <v>34.5</v>
          </cell>
          <cell r="Y907">
            <v>176.1</v>
          </cell>
          <cell r="Z907">
            <v>-176.1</v>
          </cell>
          <cell r="AA907">
            <v>0</v>
          </cell>
          <cell r="AB907">
            <v>0</v>
          </cell>
          <cell r="AC907">
            <v>-176.1</v>
          </cell>
          <cell r="AD907">
            <v>0</v>
          </cell>
          <cell r="AE907">
            <v>-176.1</v>
          </cell>
          <cell r="AF907">
            <v>-141.6</v>
          </cell>
          <cell r="AG907">
            <v>0</v>
          </cell>
        </row>
        <row r="908">
          <cell r="G908">
            <v>405.8</v>
          </cell>
          <cell r="H908">
            <v>391.2</v>
          </cell>
          <cell r="I908">
            <v>797</v>
          </cell>
          <cell r="J908">
            <v>609.29999999999995</v>
          </cell>
          <cell r="K908">
            <v>1406.3</v>
          </cell>
          <cell r="L908">
            <v>816.10000000000014</v>
          </cell>
          <cell r="M908">
            <v>2222.4</v>
          </cell>
          <cell r="N908">
            <v>614.29999999999973</v>
          </cell>
          <cell r="O908">
            <v>2836.7</v>
          </cell>
          <cell r="P908">
            <v>529.10000000000036</v>
          </cell>
          <cell r="Q908">
            <v>1959.5000000000002</v>
          </cell>
          <cell r="R908">
            <v>3365.8</v>
          </cell>
          <cell r="S908">
            <v>780.69999999999982</v>
          </cell>
          <cell r="T908">
            <v>4146.5</v>
          </cell>
          <cell r="U908">
            <v>619.39999999999964</v>
          </cell>
          <cell r="V908">
            <v>4765.8999999999996</v>
          </cell>
          <cell r="W908">
            <v>775.40000000000055</v>
          </cell>
          <cell r="X908">
            <v>2175.5</v>
          </cell>
          <cell r="Y908">
            <v>5541.3</v>
          </cell>
          <cell r="Z908">
            <v>-5541.3</v>
          </cell>
          <cell r="AA908">
            <v>0</v>
          </cell>
          <cell r="AB908">
            <v>0</v>
          </cell>
          <cell r="AC908">
            <v>-5541.3</v>
          </cell>
          <cell r="AD908">
            <v>0</v>
          </cell>
          <cell r="AE908">
            <v>-5541.3</v>
          </cell>
          <cell r="AF908">
            <v>-3365.8</v>
          </cell>
          <cell r="AG908">
            <v>0</v>
          </cell>
        </row>
        <row r="909">
          <cell r="H909">
            <v>0</v>
          </cell>
          <cell r="I909">
            <v>0</v>
          </cell>
          <cell r="J909">
            <v>0</v>
          </cell>
          <cell r="K909">
            <v>0</v>
          </cell>
          <cell r="L909">
            <v>0</v>
          </cell>
          <cell r="M909">
            <v>0</v>
          </cell>
          <cell r="N909">
            <v>0</v>
          </cell>
          <cell r="O909">
            <v>0</v>
          </cell>
          <cell r="P909">
            <v>0</v>
          </cell>
          <cell r="Q909">
            <v>0</v>
          </cell>
          <cell r="R909">
            <v>0</v>
          </cell>
          <cell r="S909">
            <v>0</v>
          </cell>
          <cell r="T909">
            <v>0</v>
          </cell>
          <cell r="U909">
            <v>0</v>
          </cell>
          <cell r="V909">
            <v>0</v>
          </cell>
          <cell r="W909">
            <v>0</v>
          </cell>
          <cell r="X909">
            <v>0</v>
          </cell>
          <cell r="Y909">
            <v>0</v>
          </cell>
          <cell r="Z909">
            <v>0</v>
          </cell>
          <cell r="AA909">
            <v>0</v>
          </cell>
          <cell r="AB909">
            <v>0</v>
          </cell>
          <cell r="AC909">
            <v>0</v>
          </cell>
          <cell r="AD909">
            <v>0</v>
          </cell>
          <cell r="AE909">
            <v>0</v>
          </cell>
          <cell r="AF909">
            <v>0</v>
          </cell>
          <cell r="AG909">
            <v>0</v>
          </cell>
        </row>
        <row r="910">
          <cell r="H910">
            <v>15.3</v>
          </cell>
          <cell r="I910">
            <v>15.3</v>
          </cell>
          <cell r="J910">
            <v>7.3999999999999986</v>
          </cell>
          <cell r="K910">
            <v>22.7</v>
          </cell>
          <cell r="L910">
            <v>12.2</v>
          </cell>
          <cell r="M910">
            <v>34.9</v>
          </cell>
          <cell r="N910">
            <v>8</v>
          </cell>
          <cell r="O910">
            <v>42.9</v>
          </cell>
          <cell r="P910">
            <v>2</v>
          </cell>
          <cell r="Q910">
            <v>22.2</v>
          </cell>
          <cell r="R910">
            <v>44.9</v>
          </cell>
          <cell r="S910">
            <v>10.100000000000001</v>
          </cell>
          <cell r="T910">
            <v>55</v>
          </cell>
          <cell r="U910">
            <v>13.599999999999994</v>
          </cell>
          <cell r="V910">
            <v>68.599999999999994</v>
          </cell>
          <cell r="W910">
            <v>9.3000000000000114</v>
          </cell>
          <cell r="X910">
            <v>33.000000000000007</v>
          </cell>
          <cell r="Y910">
            <v>77.900000000000006</v>
          </cell>
          <cell r="Z910">
            <v>-77.900000000000006</v>
          </cell>
          <cell r="AA910">
            <v>0</v>
          </cell>
          <cell r="AB910">
            <v>0</v>
          </cell>
          <cell r="AC910">
            <v>-77.900000000000006</v>
          </cell>
          <cell r="AD910">
            <v>0</v>
          </cell>
          <cell r="AE910">
            <v>-77.900000000000006</v>
          </cell>
          <cell r="AF910">
            <v>-44.9</v>
          </cell>
          <cell r="AG910">
            <v>0</v>
          </cell>
        </row>
        <row r="911">
          <cell r="G911">
            <v>119</v>
          </cell>
          <cell r="H911">
            <v>566</v>
          </cell>
          <cell r="I911">
            <v>685</v>
          </cell>
          <cell r="J911">
            <v>167</v>
          </cell>
          <cell r="K911">
            <v>852</v>
          </cell>
          <cell r="L911">
            <v>239.09999999999991</v>
          </cell>
          <cell r="M911">
            <v>1091.0999999999999</v>
          </cell>
          <cell r="N911">
            <v>318.40000000000009</v>
          </cell>
          <cell r="O911">
            <v>1409.5</v>
          </cell>
          <cell r="P911">
            <v>70.200000000000045</v>
          </cell>
          <cell r="Q911">
            <v>627.70000000000005</v>
          </cell>
          <cell r="R911">
            <v>1479.7</v>
          </cell>
          <cell r="S911">
            <v>522.70000000000005</v>
          </cell>
          <cell r="T911">
            <v>2002.4</v>
          </cell>
          <cell r="U911">
            <v>755.29999999999973</v>
          </cell>
          <cell r="V911">
            <v>2757.7</v>
          </cell>
          <cell r="W911">
            <v>420.20000000000027</v>
          </cell>
          <cell r="X911">
            <v>1698.2</v>
          </cell>
          <cell r="Y911">
            <v>3177.9</v>
          </cell>
          <cell r="Z911">
            <v>-3177.9</v>
          </cell>
          <cell r="AA911">
            <v>0</v>
          </cell>
          <cell r="AB911">
            <v>0</v>
          </cell>
          <cell r="AC911">
            <v>-3177.9</v>
          </cell>
          <cell r="AD911">
            <v>0</v>
          </cell>
          <cell r="AE911">
            <v>-3177.9</v>
          </cell>
          <cell r="AF911">
            <v>-1479.7</v>
          </cell>
          <cell r="AG911">
            <v>0</v>
          </cell>
        </row>
        <row r="912">
          <cell r="G912">
            <v>45</v>
          </cell>
          <cell r="H912">
            <v>0</v>
          </cell>
          <cell r="I912">
            <v>45</v>
          </cell>
          <cell r="J912">
            <v>129.6</v>
          </cell>
          <cell r="K912">
            <v>174.6</v>
          </cell>
          <cell r="L912">
            <v>283</v>
          </cell>
          <cell r="M912">
            <v>457.6</v>
          </cell>
          <cell r="N912">
            <v>50</v>
          </cell>
          <cell r="O912">
            <v>507.6</v>
          </cell>
          <cell r="P912">
            <v>37</v>
          </cell>
          <cell r="Q912">
            <v>370</v>
          </cell>
          <cell r="R912">
            <v>544.6</v>
          </cell>
          <cell r="S912">
            <v>336.69999999999993</v>
          </cell>
          <cell r="T912">
            <v>881.3</v>
          </cell>
          <cell r="U912">
            <v>13.200000000000045</v>
          </cell>
          <cell r="V912">
            <v>894.5</v>
          </cell>
          <cell r="W912">
            <v>21.299999999999955</v>
          </cell>
          <cell r="X912">
            <v>371.19999999999993</v>
          </cell>
          <cell r="Y912">
            <v>915.8</v>
          </cell>
          <cell r="Z912">
            <v>-915.8</v>
          </cell>
          <cell r="AA912">
            <v>0</v>
          </cell>
          <cell r="AB912">
            <v>0</v>
          </cell>
          <cell r="AC912">
            <v>-915.8</v>
          </cell>
          <cell r="AD912">
            <v>0</v>
          </cell>
          <cell r="AE912">
            <v>-915.8</v>
          </cell>
          <cell r="AF912">
            <v>-544.6</v>
          </cell>
          <cell r="AG912">
            <v>0</v>
          </cell>
        </row>
        <row r="913">
          <cell r="H913">
            <v>0</v>
          </cell>
          <cell r="I913">
            <v>0</v>
          </cell>
          <cell r="J913">
            <v>0</v>
          </cell>
          <cell r="K913">
            <v>0</v>
          </cell>
          <cell r="L913">
            <v>0</v>
          </cell>
          <cell r="M913">
            <v>0</v>
          </cell>
          <cell r="N913">
            <v>0</v>
          </cell>
          <cell r="O913">
            <v>0</v>
          </cell>
          <cell r="P913">
            <v>0</v>
          </cell>
          <cell r="Q913">
            <v>0</v>
          </cell>
          <cell r="R913">
            <v>0</v>
          </cell>
          <cell r="S913">
            <v>0</v>
          </cell>
          <cell r="T913">
            <v>0</v>
          </cell>
          <cell r="U913">
            <v>0</v>
          </cell>
          <cell r="V913">
            <v>0</v>
          </cell>
          <cell r="W913">
            <v>0</v>
          </cell>
          <cell r="X913">
            <v>0</v>
          </cell>
          <cell r="Y913">
            <v>0</v>
          </cell>
          <cell r="Z913">
            <v>0</v>
          </cell>
          <cell r="AA913">
            <v>0</v>
          </cell>
          <cell r="AB913">
            <v>0</v>
          </cell>
          <cell r="AC913">
            <v>0</v>
          </cell>
          <cell r="AD913">
            <v>0</v>
          </cell>
          <cell r="AE913">
            <v>0</v>
          </cell>
          <cell r="AF913">
            <v>0</v>
          </cell>
          <cell r="AG913">
            <v>0</v>
          </cell>
        </row>
        <row r="914">
          <cell r="G914">
            <v>161</v>
          </cell>
          <cell r="H914">
            <v>47</v>
          </cell>
          <cell r="I914">
            <v>208</v>
          </cell>
          <cell r="J914">
            <v>24</v>
          </cell>
          <cell r="K914">
            <v>232</v>
          </cell>
          <cell r="L914">
            <v>158</v>
          </cell>
          <cell r="M914">
            <v>390</v>
          </cell>
          <cell r="N914">
            <v>4</v>
          </cell>
          <cell r="O914">
            <v>394</v>
          </cell>
          <cell r="P914">
            <v>25</v>
          </cell>
          <cell r="Q914">
            <v>187</v>
          </cell>
          <cell r="R914">
            <v>419</v>
          </cell>
          <cell r="S914">
            <v>185</v>
          </cell>
          <cell r="T914">
            <v>604</v>
          </cell>
          <cell r="U914">
            <v>28</v>
          </cell>
          <cell r="V914">
            <v>632</v>
          </cell>
          <cell r="W914">
            <v>16</v>
          </cell>
          <cell r="X914">
            <v>229</v>
          </cell>
          <cell r="Y914">
            <v>648</v>
          </cell>
          <cell r="Z914">
            <v>-648</v>
          </cell>
          <cell r="AA914">
            <v>0</v>
          </cell>
          <cell r="AB914">
            <v>0</v>
          </cell>
          <cell r="AC914">
            <v>-648</v>
          </cell>
          <cell r="AD914">
            <v>0</v>
          </cell>
          <cell r="AE914">
            <v>-648</v>
          </cell>
          <cell r="AF914">
            <v>-419</v>
          </cell>
          <cell r="AG914">
            <v>0</v>
          </cell>
        </row>
        <row r="915">
          <cell r="G915">
            <v>250.2</v>
          </cell>
          <cell r="H915">
            <v>70.900000000000034</v>
          </cell>
          <cell r="I915">
            <v>321.10000000000002</v>
          </cell>
          <cell r="J915">
            <v>74.399999999999977</v>
          </cell>
          <cell r="K915">
            <v>395.5</v>
          </cell>
          <cell r="L915">
            <v>186.39999999999998</v>
          </cell>
          <cell r="M915">
            <v>581.9</v>
          </cell>
          <cell r="N915">
            <v>302.39999999999998</v>
          </cell>
          <cell r="O915">
            <v>884.3</v>
          </cell>
          <cell r="P915">
            <v>355.40000000000009</v>
          </cell>
          <cell r="Q915">
            <v>844.2</v>
          </cell>
          <cell r="R915">
            <v>1239.7</v>
          </cell>
          <cell r="S915">
            <v>299.70000000000005</v>
          </cell>
          <cell r="T915">
            <v>1539.4</v>
          </cell>
          <cell r="U915">
            <v>237.09999999999991</v>
          </cell>
          <cell r="V915">
            <v>1776.5</v>
          </cell>
          <cell r="W915">
            <v>260.5</v>
          </cell>
          <cell r="X915">
            <v>797.3</v>
          </cell>
          <cell r="Y915">
            <v>2037</v>
          </cell>
          <cell r="Z915">
            <v>-2037</v>
          </cell>
          <cell r="AA915">
            <v>0</v>
          </cell>
          <cell r="AB915">
            <v>0</v>
          </cell>
          <cell r="AC915">
            <v>-2037</v>
          </cell>
          <cell r="AD915">
            <v>0</v>
          </cell>
          <cell r="AE915">
            <v>-2037</v>
          </cell>
          <cell r="AF915">
            <v>-1239.7</v>
          </cell>
          <cell r="AG915">
            <v>0</v>
          </cell>
        </row>
        <row r="916">
          <cell r="G916">
            <v>6.7</v>
          </cell>
          <cell r="H916">
            <v>310.60000000000002</v>
          </cell>
          <cell r="I916">
            <v>317.3</v>
          </cell>
          <cell r="J916">
            <v>267.8</v>
          </cell>
          <cell r="K916">
            <v>585.1</v>
          </cell>
          <cell r="L916">
            <v>579.6</v>
          </cell>
          <cell r="M916">
            <v>1164.7</v>
          </cell>
          <cell r="N916">
            <v>125.89999999999986</v>
          </cell>
          <cell r="O916">
            <v>1290.5999999999999</v>
          </cell>
          <cell r="P916">
            <v>503.60000000000014</v>
          </cell>
          <cell r="Q916">
            <v>1209.0999999999999</v>
          </cell>
          <cell r="R916">
            <v>1794.2</v>
          </cell>
          <cell r="S916">
            <v>1317.8</v>
          </cell>
          <cell r="T916">
            <v>3112</v>
          </cell>
          <cell r="U916">
            <v>451</v>
          </cell>
          <cell r="V916">
            <v>3563</v>
          </cell>
          <cell r="W916">
            <v>371.59999999999991</v>
          </cell>
          <cell r="X916">
            <v>2140.3999999999996</v>
          </cell>
          <cell r="Y916">
            <v>3934.6</v>
          </cell>
          <cell r="Z916">
            <v>-3934.6</v>
          </cell>
          <cell r="AA916">
            <v>0</v>
          </cell>
          <cell r="AB916">
            <v>0</v>
          </cell>
          <cell r="AC916">
            <v>-3934.6</v>
          </cell>
          <cell r="AD916">
            <v>0</v>
          </cell>
          <cell r="AE916">
            <v>-3934.6</v>
          </cell>
          <cell r="AF916">
            <v>-1794.2000000000003</v>
          </cell>
          <cell r="AG916">
            <v>0</v>
          </cell>
        </row>
        <row r="917">
          <cell r="G917">
            <v>439.7</v>
          </cell>
          <cell r="H917">
            <v>300.7</v>
          </cell>
          <cell r="I917">
            <v>740.4</v>
          </cell>
          <cell r="J917">
            <v>369.00000000000011</v>
          </cell>
          <cell r="K917">
            <v>1109.4000000000001</v>
          </cell>
          <cell r="L917">
            <v>554</v>
          </cell>
          <cell r="M917">
            <v>1663.4</v>
          </cell>
          <cell r="N917">
            <v>656.69999999999982</v>
          </cell>
          <cell r="O917">
            <v>2320.1</v>
          </cell>
          <cell r="P917">
            <v>201.59999999999991</v>
          </cell>
          <cell r="Q917">
            <v>1412.2999999999997</v>
          </cell>
          <cell r="R917">
            <v>2521.6999999999998</v>
          </cell>
          <cell r="S917">
            <v>1274.5</v>
          </cell>
          <cell r="T917">
            <v>3796.2</v>
          </cell>
          <cell r="U917">
            <v>230</v>
          </cell>
          <cell r="V917">
            <v>4026.2</v>
          </cell>
          <cell r="W917">
            <v>0</v>
          </cell>
          <cell r="X917">
            <v>1504.5</v>
          </cell>
          <cell r="Y917">
            <v>4026.2</v>
          </cell>
          <cell r="Z917">
            <v>-4026.2</v>
          </cell>
          <cell r="AA917">
            <v>0</v>
          </cell>
          <cell r="AB917">
            <v>0</v>
          </cell>
          <cell r="AC917">
            <v>-4026.2</v>
          </cell>
          <cell r="AD917">
            <v>0</v>
          </cell>
          <cell r="AE917">
            <v>-4026.2</v>
          </cell>
          <cell r="AF917">
            <v>-2521.6999999999998</v>
          </cell>
          <cell r="AG917">
            <v>0</v>
          </cell>
        </row>
        <row r="918">
          <cell r="H918">
            <v>0</v>
          </cell>
          <cell r="I918">
            <v>0</v>
          </cell>
          <cell r="J918">
            <v>0</v>
          </cell>
          <cell r="K918">
            <v>0</v>
          </cell>
          <cell r="L918">
            <v>0</v>
          </cell>
          <cell r="M918">
            <v>0</v>
          </cell>
          <cell r="N918">
            <v>0</v>
          </cell>
          <cell r="O918">
            <v>0</v>
          </cell>
          <cell r="P918">
            <v>0</v>
          </cell>
          <cell r="Q918">
            <v>0</v>
          </cell>
          <cell r="R918">
            <v>0</v>
          </cell>
          <cell r="S918">
            <v>0</v>
          </cell>
          <cell r="T918">
            <v>0</v>
          </cell>
          <cell r="U918">
            <v>0</v>
          </cell>
          <cell r="V918">
            <v>0</v>
          </cell>
          <cell r="W918">
            <v>0</v>
          </cell>
          <cell r="X918">
            <v>0</v>
          </cell>
          <cell r="Y918">
            <v>0</v>
          </cell>
          <cell r="Z918">
            <v>0</v>
          </cell>
          <cell r="AA918">
            <v>0</v>
          </cell>
          <cell r="AB918">
            <v>0</v>
          </cell>
          <cell r="AC918">
            <v>0</v>
          </cell>
          <cell r="AD918">
            <v>0</v>
          </cell>
          <cell r="AE918">
            <v>0</v>
          </cell>
          <cell r="AF918">
            <v>0</v>
          </cell>
          <cell r="AG918">
            <v>0</v>
          </cell>
        </row>
        <row r="919">
          <cell r="G919">
            <v>7542</v>
          </cell>
          <cell r="H919">
            <v>43790.1</v>
          </cell>
          <cell r="I919">
            <v>51332.1</v>
          </cell>
          <cell r="J919">
            <v>35431.19999999999</v>
          </cell>
          <cell r="K919">
            <v>86763.299999999988</v>
          </cell>
          <cell r="L919">
            <v>21524.300000000003</v>
          </cell>
          <cell r="M919">
            <v>108287.6</v>
          </cell>
          <cell r="N919">
            <v>8282.899999999996</v>
          </cell>
          <cell r="O919">
            <v>116570.49999999997</v>
          </cell>
          <cell r="P919">
            <v>25025.200000000041</v>
          </cell>
          <cell r="Q919">
            <v>54832.400000000038</v>
          </cell>
          <cell r="R919">
            <v>141595.70000000001</v>
          </cell>
          <cell r="S919">
            <v>6879.8999999999942</v>
          </cell>
          <cell r="T919">
            <v>148475.6</v>
          </cell>
          <cell r="U919">
            <v>-4624.8999999999942</v>
          </cell>
          <cell r="V919">
            <v>143850.70000000001</v>
          </cell>
          <cell r="W919">
            <v>4060.6999999999825</v>
          </cell>
          <cell r="X919">
            <v>6315.6999999999971</v>
          </cell>
          <cell r="Y919">
            <v>147911.4</v>
          </cell>
          <cell r="Z919">
            <v>-147911.4</v>
          </cell>
          <cell r="AA919">
            <v>0</v>
          </cell>
          <cell r="AB919">
            <v>0</v>
          </cell>
          <cell r="AC919">
            <v>0</v>
          </cell>
          <cell r="AD919">
            <v>0</v>
          </cell>
          <cell r="AE919">
            <v>-147911.4</v>
          </cell>
          <cell r="AF919">
            <v>-141595.69999999998</v>
          </cell>
          <cell r="AG919">
            <v>0</v>
          </cell>
        </row>
        <row r="920">
          <cell r="G920">
            <v>17</v>
          </cell>
          <cell r="H920">
            <v>-56</v>
          </cell>
          <cell r="I920">
            <v>-39</v>
          </cell>
          <cell r="J920">
            <v>175</v>
          </cell>
          <cell r="K920">
            <v>136</v>
          </cell>
          <cell r="L920">
            <v>148.89999999999998</v>
          </cell>
          <cell r="M920">
            <v>284.89999999999998</v>
          </cell>
          <cell r="N920">
            <v>0</v>
          </cell>
          <cell r="O920">
            <v>284.89999999999998</v>
          </cell>
          <cell r="P920">
            <v>36.700000000000045</v>
          </cell>
          <cell r="Q920">
            <v>185.60000000000002</v>
          </cell>
          <cell r="R920">
            <v>321.60000000000002</v>
          </cell>
          <cell r="S920">
            <v>0</v>
          </cell>
          <cell r="T920">
            <v>321.60000000000002</v>
          </cell>
          <cell r="U920">
            <v>251.10000000000002</v>
          </cell>
          <cell r="V920">
            <v>572.70000000000005</v>
          </cell>
          <cell r="W920">
            <v>12.099999999999909</v>
          </cell>
          <cell r="X920">
            <v>263.19999999999993</v>
          </cell>
          <cell r="Y920">
            <v>584.79999999999995</v>
          </cell>
          <cell r="Z920">
            <v>-584.79999999999995</v>
          </cell>
          <cell r="AA920">
            <v>0</v>
          </cell>
          <cell r="AB920">
            <v>0</v>
          </cell>
          <cell r="AC920">
            <v>-584.79999999999995</v>
          </cell>
          <cell r="AD920">
            <v>0</v>
          </cell>
          <cell r="AE920">
            <v>-584.79999999999995</v>
          </cell>
          <cell r="AF920">
            <v>-321.60000000000002</v>
          </cell>
          <cell r="AG920">
            <v>0</v>
          </cell>
        </row>
        <row r="921">
          <cell r="G921">
            <v>264.10000000000002</v>
          </cell>
          <cell r="H921">
            <v>2105.2000000000003</v>
          </cell>
          <cell r="I921">
            <v>2369.3000000000002</v>
          </cell>
          <cell r="J921">
            <v>15599.3</v>
          </cell>
          <cell r="K921">
            <v>17968.599999999999</v>
          </cell>
          <cell r="L921">
            <v>10105.300000000003</v>
          </cell>
          <cell r="M921">
            <v>28073.9</v>
          </cell>
          <cell r="N921">
            <v>1033.8999999999978</v>
          </cell>
          <cell r="O921">
            <v>29107.8</v>
          </cell>
          <cell r="P921">
            <v>174.29999999999927</v>
          </cell>
          <cell r="Q921">
            <v>11313.5</v>
          </cell>
          <cell r="R921">
            <v>29282.1</v>
          </cell>
          <cell r="S921">
            <v>576.80000000000291</v>
          </cell>
          <cell r="T921">
            <v>29858.9</v>
          </cell>
          <cell r="U921">
            <v>37.69999999999709</v>
          </cell>
          <cell r="V921">
            <v>29896.6</v>
          </cell>
          <cell r="W921">
            <v>97.700000000000728</v>
          </cell>
          <cell r="X921">
            <v>712.20000000000073</v>
          </cell>
          <cell r="Y921">
            <v>29994.3</v>
          </cell>
          <cell r="Z921">
            <v>-29994.3</v>
          </cell>
          <cell r="AA921">
            <v>0</v>
          </cell>
          <cell r="AB921">
            <v>0</v>
          </cell>
          <cell r="AC921">
            <v>-29994.3</v>
          </cell>
          <cell r="AD921">
            <v>0</v>
          </cell>
          <cell r="AE921">
            <v>-29994.3</v>
          </cell>
          <cell r="AF921">
            <v>-29282.1</v>
          </cell>
          <cell r="AG921">
            <v>0</v>
          </cell>
        </row>
        <row r="922">
          <cell r="G922">
            <v>378.2</v>
          </cell>
          <cell r="H922">
            <v>-321.89999999999998</v>
          </cell>
          <cell r="I922">
            <v>56.3</v>
          </cell>
          <cell r="J922">
            <v>7718.4</v>
          </cell>
          <cell r="K922">
            <v>7774.7</v>
          </cell>
          <cell r="L922">
            <v>2311.0999999999995</v>
          </cell>
          <cell r="M922">
            <v>10085.799999999999</v>
          </cell>
          <cell r="N922">
            <v>-411.79999999999927</v>
          </cell>
          <cell r="O922">
            <v>9674</v>
          </cell>
          <cell r="P922">
            <v>-200</v>
          </cell>
          <cell r="Q922">
            <v>1699.3000000000002</v>
          </cell>
          <cell r="R922">
            <v>9474</v>
          </cell>
          <cell r="S922">
            <v>310</v>
          </cell>
          <cell r="T922">
            <v>9784</v>
          </cell>
          <cell r="U922">
            <v>551.70000000000073</v>
          </cell>
          <cell r="V922">
            <v>10335.700000000001</v>
          </cell>
          <cell r="W922">
            <v>1208</v>
          </cell>
          <cell r="X922">
            <v>2069.7000000000007</v>
          </cell>
          <cell r="Y922">
            <v>11543.7</v>
          </cell>
          <cell r="Z922">
            <v>-11543.7</v>
          </cell>
          <cell r="AA922">
            <v>0</v>
          </cell>
          <cell r="AB922">
            <v>0</v>
          </cell>
          <cell r="AC922">
            <v>-11543.7</v>
          </cell>
          <cell r="AD922">
            <v>0</v>
          </cell>
          <cell r="AE922">
            <v>-11543.7</v>
          </cell>
          <cell r="AF922">
            <v>-9474</v>
          </cell>
          <cell r="AG922">
            <v>0</v>
          </cell>
        </row>
        <row r="923">
          <cell r="G923">
            <v>18.3</v>
          </cell>
          <cell r="H923">
            <v>222.2</v>
          </cell>
          <cell r="I923">
            <v>240.5</v>
          </cell>
          <cell r="J923">
            <v>19.100000000000023</v>
          </cell>
          <cell r="K923">
            <v>259.60000000000002</v>
          </cell>
          <cell r="L923">
            <v>25.5</v>
          </cell>
          <cell r="M923">
            <v>285.10000000000002</v>
          </cell>
          <cell r="N923">
            <v>29.399999999999977</v>
          </cell>
          <cell r="O923">
            <v>314.5</v>
          </cell>
          <cell r="P923">
            <v>127.69999999999999</v>
          </cell>
          <cell r="Q923">
            <v>182.59999999999997</v>
          </cell>
          <cell r="R923">
            <v>442.2</v>
          </cell>
          <cell r="S923">
            <v>38</v>
          </cell>
          <cell r="T923">
            <v>480.2</v>
          </cell>
          <cell r="U923">
            <v>15.300000000000011</v>
          </cell>
          <cell r="V923">
            <v>495.5</v>
          </cell>
          <cell r="W923">
            <v>26.299999999999955</v>
          </cell>
          <cell r="X923">
            <v>79.599999999999966</v>
          </cell>
          <cell r="Y923">
            <v>521.79999999999995</v>
          </cell>
          <cell r="Z923">
            <v>-521.79999999999995</v>
          </cell>
          <cell r="AA923">
            <v>0</v>
          </cell>
          <cell r="AB923">
            <v>0</v>
          </cell>
          <cell r="AC923">
            <v>-521.79999999999995</v>
          </cell>
          <cell r="AD923">
            <v>0</v>
          </cell>
          <cell r="AE923">
            <v>-521.79999999999995</v>
          </cell>
          <cell r="AF923">
            <v>-442.2</v>
          </cell>
          <cell r="AG923">
            <v>0</v>
          </cell>
        </row>
        <row r="924">
          <cell r="G924">
            <v>50.1</v>
          </cell>
          <cell r="H924">
            <v>453</v>
          </cell>
          <cell r="I924">
            <v>503.1</v>
          </cell>
          <cell r="J924">
            <v>1102.9000000000001</v>
          </cell>
          <cell r="K924">
            <v>1606</v>
          </cell>
          <cell r="L924">
            <v>2785.8</v>
          </cell>
          <cell r="M924">
            <v>4391.8</v>
          </cell>
          <cell r="N924">
            <v>2535.8999999999996</v>
          </cell>
          <cell r="O924">
            <v>6927.7</v>
          </cell>
          <cell r="P924">
            <v>6026.9000000000005</v>
          </cell>
          <cell r="Q924">
            <v>11348.599999999999</v>
          </cell>
          <cell r="R924">
            <v>12954.6</v>
          </cell>
          <cell r="S924">
            <v>176.89999999999964</v>
          </cell>
          <cell r="T924">
            <v>13131.5</v>
          </cell>
          <cell r="U924">
            <v>1663.5</v>
          </cell>
          <cell r="V924">
            <v>14795</v>
          </cell>
          <cell r="W924">
            <v>-1366.7999999999993</v>
          </cell>
          <cell r="X924">
            <v>473.60000000000036</v>
          </cell>
          <cell r="Y924">
            <v>13428.2</v>
          </cell>
          <cell r="Z924">
            <v>-13428.2</v>
          </cell>
          <cell r="AA924">
            <v>0</v>
          </cell>
          <cell r="AB924">
            <v>0</v>
          </cell>
          <cell r="AC924">
            <v>-13428.2</v>
          </cell>
          <cell r="AD924">
            <v>0</v>
          </cell>
          <cell r="AE924">
            <v>-13428.2</v>
          </cell>
          <cell r="AF924">
            <v>-12954.6</v>
          </cell>
          <cell r="AG924">
            <v>0</v>
          </cell>
        </row>
        <row r="925">
          <cell r="G925">
            <v>-38.9</v>
          </cell>
          <cell r="H925">
            <v>-241.6</v>
          </cell>
          <cell r="I925">
            <v>-280.5</v>
          </cell>
          <cell r="J925">
            <v>433.9</v>
          </cell>
          <cell r="K925">
            <v>153.4</v>
          </cell>
          <cell r="L925">
            <v>108.29999999999998</v>
          </cell>
          <cell r="M925">
            <v>261.7</v>
          </cell>
          <cell r="N925">
            <v>-1.5999999999999659</v>
          </cell>
          <cell r="O925">
            <v>260.10000000000002</v>
          </cell>
          <cell r="P925">
            <v>63.5</v>
          </cell>
          <cell r="Q925">
            <v>170.20000000000002</v>
          </cell>
          <cell r="R925">
            <v>323.60000000000002</v>
          </cell>
          <cell r="S925">
            <v>-0.10000000000002274</v>
          </cell>
          <cell r="T925">
            <v>323.5</v>
          </cell>
          <cell r="U925">
            <v>33.800000000000011</v>
          </cell>
          <cell r="V925">
            <v>357.3</v>
          </cell>
          <cell r="W925">
            <v>0</v>
          </cell>
          <cell r="X925">
            <v>33.699999999999989</v>
          </cell>
          <cell r="Y925">
            <v>357.3</v>
          </cell>
          <cell r="Z925">
            <v>-357.3</v>
          </cell>
          <cell r="AA925">
            <v>0</v>
          </cell>
          <cell r="AB925">
            <v>0</v>
          </cell>
          <cell r="AC925">
            <v>-357.3</v>
          </cell>
          <cell r="AD925">
            <v>0</v>
          </cell>
          <cell r="AE925">
            <v>-357.3</v>
          </cell>
          <cell r="AF925">
            <v>-323.60000000000002</v>
          </cell>
          <cell r="AG925">
            <v>0</v>
          </cell>
        </row>
        <row r="926">
          <cell r="G926">
            <v>1953.7</v>
          </cell>
          <cell r="H926">
            <v>115.89999999999986</v>
          </cell>
          <cell r="I926">
            <v>2069.6</v>
          </cell>
          <cell r="J926">
            <v>105.30000000000018</v>
          </cell>
          <cell r="K926">
            <v>2174.9</v>
          </cell>
          <cell r="L926">
            <v>0</v>
          </cell>
          <cell r="M926">
            <v>2174.9</v>
          </cell>
          <cell r="N926">
            <v>213.59999999999991</v>
          </cell>
          <cell r="O926">
            <v>2388.5</v>
          </cell>
          <cell r="P926">
            <v>56.599999999999909</v>
          </cell>
          <cell r="Q926">
            <v>270.19999999999982</v>
          </cell>
          <cell r="R926">
            <v>2445.1</v>
          </cell>
          <cell r="S926">
            <v>176.30000000000018</v>
          </cell>
          <cell r="T926">
            <v>2621.4</v>
          </cell>
          <cell r="U926">
            <v>310</v>
          </cell>
          <cell r="V926">
            <v>2931.4</v>
          </cell>
          <cell r="W926">
            <v>68</v>
          </cell>
          <cell r="X926">
            <v>554.30000000000018</v>
          </cell>
          <cell r="Y926">
            <v>2999.4</v>
          </cell>
          <cell r="Z926">
            <v>-2999.4</v>
          </cell>
          <cell r="AA926">
            <v>0</v>
          </cell>
          <cell r="AB926">
            <v>0</v>
          </cell>
          <cell r="AC926">
            <v>-2999.4</v>
          </cell>
          <cell r="AD926">
            <v>0</v>
          </cell>
          <cell r="AE926">
            <v>-2999.4</v>
          </cell>
          <cell r="AF926">
            <v>-2445.1</v>
          </cell>
          <cell r="AG926">
            <v>0</v>
          </cell>
        </row>
        <row r="927">
          <cell r="G927">
            <v>689.3</v>
          </cell>
          <cell r="H927">
            <v>3312.1000000000004</v>
          </cell>
          <cell r="I927">
            <v>4001.4</v>
          </cell>
          <cell r="J927">
            <v>1002.5999999999999</v>
          </cell>
          <cell r="K927">
            <v>5004</v>
          </cell>
          <cell r="L927">
            <v>-481.5</v>
          </cell>
          <cell r="M927">
            <v>4522.5</v>
          </cell>
          <cell r="N927">
            <v>-897.30000000000018</v>
          </cell>
          <cell r="O927">
            <v>3625.2</v>
          </cell>
          <cell r="P927">
            <v>3084.1000000000004</v>
          </cell>
          <cell r="Q927">
            <v>1705.3000000000002</v>
          </cell>
          <cell r="R927">
            <v>6709.3</v>
          </cell>
          <cell r="S927">
            <v>-569.30000000000018</v>
          </cell>
          <cell r="T927">
            <v>6140</v>
          </cell>
          <cell r="U927">
            <v>35.300000000000182</v>
          </cell>
          <cell r="V927">
            <v>6175.3</v>
          </cell>
          <cell r="W927">
            <v>58.599999999999454</v>
          </cell>
          <cell r="X927">
            <v>-475.40000000000055</v>
          </cell>
          <cell r="Y927">
            <v>6233.9</v>
          </cell>
          <cell r="Z927">
            <v>-6233.9</v>
          </cell>
          <cell r="AA927">
            <v>0</v>
          </cell>
          <cell r="AB927">
            <v>0</v>
          </cell>
          <cell r="AC927">
            <v>-6233.9</v>
          </cell>
          <cell r="AD927">
            <v>0</v>
          </cell>
          <cell r="AE927">
            <v>-6233.9</v>
          </cell>
          <cell r="AF927">
            <v>-6709.3</v>
          </cell>
          <cell r="AG927">
            <v>0</v>
          </cell>
        </row>
        <row r="928">
          <cell r="G928">
            <v>668.3</v>
          </cell>
          <cell r="H928">
            <v>1111.6000000000001</v>
          </cell>
          <cell r="I928">
            <v>1779.9</v>
          </cell>
          <cell r="J928">
            <v>713.79999999999973</v>
          </cell>
          <cell r="K928">
            <v>2493.6999999999998</v>
          </cell>
          <cell r="L928">
            <v>770</v>
          </cell>
          <cell r="M928">
            <v>3263.7</v>
          </cell>
          <cell r="N928">
            <v>3264</v>
          </cell>
          <cell r="O928">
            <v>6527.7</v>
          </cell>
          <cell r="P928">
            <v>12037.399999999998</v>
          </cell>
          <cell r="Q928">
            <v>16071.399999999998</v>
          </cell>
          <cell r="R928">
            <v>18565.099999999999</v>
          </cell>
          <cell r="S928">
            <v>398.30000000000291</v>
          </cell>
          <cell r="T928">
            <v>18963.400000000001</v>
          </cell>
          <cell r="U928">
            <v>118.79999999999927</v>
          </cell>
          <cell r="V928">
            <v>19082.2</v>
          </cell>
          <cell r="W928">
            <v>166.39999999999782</v>
          </cell>
          <cell r="X928">
            <v>683.5</v>
          </cell>
          <cell r="Y928">
            <v>19248.599999999999</v>
          </cell>
          <cell r="Z928">
            <v>-19248.599999999999</v>
          </cell>
          <cell r="AA928">
            <v>0</v>
          </cell>
          <cell r="AB928">
            <v>0</v>
          </cell>
          <cell r="AC928">
            <v>-19248.599999999999</v>
          </cell>
          <cell r="AD928">
            <v>0</v>
          </cell>
          <cell r="AE928">
            <v>-19248.599999999999</v>
          </cell>
          <cell r="AF928">
            <v>-18565.099999999999</v>
          </cell>
          <cell r="AG928">
            <v>0</v>
          </cell>
        </row>
        <row r="929">
          <cell r="G929">
            <v>277.7</v>
          </cell>
          <cell r="H929">
            <v>108</v>
          </cell>
          <cell r="I929">
            <v>385.7</v>
          </cell>
          <cell r="J929">
            <v>72.400000000000034</v>
          </cell>
          <cell r="K929">
            <v>458.1</v>
          </cell>
          <cell r="L929">
            <v>74.399999999999977</v>
          </cell>
          <cell r="M929">
            <v>532.5</v>
          </cell>
          <cell r="N929">
            <v>57.799999999999955</v>
          </cell>
          <cell r="O929">
            <v>590.29999999999995</v>
          </cell>
          <cell r="P929">
            <v>197.20000000000005</v>
          </cell>
          <cell r="Q929">
            <v>329.4</v>
          </cell>
          <cell r="R929">
            <v>787.5</v>
          </cell>
          <cell r="S929">
            <v>138.29999999999995</v>
          </cell>
          <cell r="T929">
            <v>925.8</v>
          </cell>
          <cell r="U929">
            <v>0</v>
          </cell>
          <cell r="V929">
            <v>925.8</v>
          </cell>
          <cell r="W929">
            <v>1199.1000000000001</v>
          </cell>
          <cell r="X929">
            <v>1337.4</v>
          </cell>
          <cell r="Y929">
            <v>2124.9</v>
          </cell>
          <cell r="Z929">
            <v>-2124.9</v>
          </cell>
          <cell r="AA929">
            <v>0</v>
          </cell>
          <cell r="AB929">
            <v>0</v>
          </cell>
          <cell r="AC929">
            <v>-2124.9</v>
          </cell>
          <cell r="AD929">
            <v>0</v>
          </cell>
          <cell r="AE929">
            <v>-2124.9</v>
          </cell>
          <cell r="AF929">
            <v>-787.5</v>
          </cell>
          <cell r="AG929">
            <v>0</v>
          </cell>
        </row>
        <row r="930">
          <cell r="G930">
            <v>1402</v>
          </cell>
          <cell r="H930">
            <v>3158</v>
          </cell>
          <cell r="I930">
            <v>4560</v>
          </cell>
          <cell r="J930">
            <v>7593</v>
          </cell>
          <cell r="K930">
            <v>12153</v>
          </cell>
          <cell r="L930">
            <v>1456</v>
          </cell>
          <cell r="M930">
            <v>13609</v>
          </cell>
          <cell r="N930">
            <v>2062</v>
          </cell>
          <cell r="O930">
            <v>15671</v>
          </cell>
          <cell r="P930">
            <v>2184</v>
          </cell>
          <cell r="Q930">
            <v>5702</v>
          </cell>
          <cell r="R930">
            <v>17855</v>
          </cell>
          <cell r="S930">
            <v>302</v>
          </cell>
          <cell r="T930">
            <v>18157</v>
          </cell>
          <cell r="U930">
            <v>3858</v>
          </cell>
          <cell r="V930">
            <v>22015</v>
          </cell>
          <cell r="W930">
            <v>2420</v>
          </cell>
          <cell r="X930">
            <v>6580</v>
          </cell>
          <cell r="Y930">
            <v>24435</v>
          </cell>
          <cell r="Z930">
            <v>-24435</v>
          </cell>
          <cell r="AA930">
            <v>0</v>
          </cell>
          <cell r="AB930">
            <v>0</v>
          </cell>
          <cell r="AC930">
            <v>-24435</v>
          </cell>
          <cell r="AD930">
            <v>0</v>
          </cell>
          <cell r="AE930">
            <v>-24435</v>
          </cell>
          <cell r="AF930">
            <v>-17855</v>
          </cell>
          <cell r="AG930">
            <v>0</v>
          </cell>
        </row>
        <row r="931">
          <cell r="G931">
            <v>779.4</v>
          </cell>
          <cell r="H931">
            <v>7186.7000000000007</v>
          </cell>
          <cell r="I931">
            <v>7966.1</v>
          </cell>
          <cell r="J931">
            <v>-4204.1000000000004</v>
          </cell>
          <cell r="K931">
            <v>3762</v>
          </cell>
          <cell r="L931">
            <v>-3190.4</v>
          </cell>
          <cell r="M931">
            <v>571.6</v>
          </cell>
          <cell r="N931">
            <v>-695.2</v>
          </cell>
          <cell r="O931">
            <v>-123.6</v>
          </cell>
          <cell r="P931">
            <v>772.1</v>
          </cell>
          <cell r="Q931">
            <v>-3113.5</v>
          </cell>
          <cell r="R931">
            <v>648.5</v>
          </cell>
          <cell r="S931">
            <v>537.20000000000005</v>
          </cell>
          <cell r="T931">
            <v>1185.7</v>
          </cell>
          <cell r="U931">
            <v>-136.60000000000014</v>
          </cell>
          <cell r="V931">
            <v>1049.0999999999999</v>
          </cell>
          <cell r="W931">
            <v>1.2000000000000455</v>
          </cell>
          <cell r="X931">
            <v>401.79999999999995</v>
          </cell>
          <cell r="Y931">
            <v>1050.3</v>
          </cell>
          <cell r="Z931">
            <v>-1050.3</v>
          </cell>
          <cell r="AA931">
            <v>0</v>
          </cell>
          <cell r="AB931">
            <v>0</v>
          </cell>
          <cell r="AC931">
            <v>-1050.3</v>
          </cell>
          <cell r="AD931">
            <v>0</v>
          </cell>
          <cell r="AE931">
            <v>-1050.3</v>
          </cell>
          <cell r="AF931">
            <v>-648.5</v>
          </cell>
          <cell r="AG931">
            <v>0</v>
          </cell>
        </row>
        <row r="932">
          <cell r="G932">
            <v>1.6</v>
          </cell>
          <cell r="H932">
            <v>77.5</v>
          </cell>
          <cell r="I932">
            <v>79.099999999999994</v>
          </cell>
          <cell r="J932">
            <v>40.600000000000009</v>
          </cell>
          <cell r="K932">
            <v>119.7</v>
          </cell>
          <cell r="L932">
            <v>173</v>
          </cell>
          <cell r="M932">
            <v>292.7</v>
          </cell>
          <cell r="N932">
            <v>63</v>
          </cell>
          <cell r="O932">
            <v>355.7</v>
          </cell>
          <cell r="P932">
            <v>0</v>
          </cell>
          <cell r="Q932">
            <v>236</v>
          </cell>
          <cell r="R932">
            <v>355.7</v>
          </cell>
          <cell r="S932">
            <v>-9.9999999999965894E-2</v>
          </cell>
          <cell r="T932">
            <v>355.6</v>
          </cell>
          <cell r="U932">
            <v>0</v>
          </cell>
          <cell r="V932">
            <v>355.6</v>
          </cell>
          <cell r="W932">
            <v>0</v>
          </cell>
          <cell r="X932">
            <v>-9.9999999999965894E-2</v>
          </cell>
          <cell r="Y932">
            <v>355.6</v>
          </cell>
          <cell r="Z932">
            <v>-355.6</v>
          </cell>
          <cell r="AA932">
            <v>0</v>
          </cell>
          <cell r="AB932">
            <v>0</v>
          </cell>
          <cell r="AC932">
            <v>-355.6</v>
          </cell>
          <cell r="AD932">
            <v>0</v>
          </cell>
          <cell r="AE932">
            <v>-355.6</v>
          </cell>
          <cell r="AF932">
            <v>-355.7</v>
          </cell>
          <cell r="AG932">
            <v>0</v>
          </cell>
        </row>
        <row r="933">
          <cell r="G933">
            <v>1081.2</v>
          </cell>
          <cell r="H933">
            <v>26559.399999999998</v>
          </cell>
          <cell r="I933">
            <v>27640.6</v>
          </cell>
          <cell r="J933">
            <v>5059</v>
          </cell>
          <cell r="K933">
            <v>32699.599999999999</v>
          </cell>
          <cell r="L933">
            <v>7237.9000000000015</v>
          </cell>
          <cell r="M933">
            <v>39937.5</v>
          </cell>
          <cell r="N933">
            <v>1029.1999999999971</v>
          </cell>
          <cell r="O933">
            <v>40966.699999999997</v>
          </cell>
          <cell r="P933">
            <v>464.70000000000437</v>
          </cell>
          <cell r="Q933">
            <v>8731.8000000000029</v>
          </cell>
          <cell r="R933">
            <v>41431.4</v>
          </cell>
          <cell r="S933">
            <v>4795.5999999999985</v>
          </cell>
          <cell r="T933">
            <v>46227</v>
          </cell>
          <cell r="U933">
            <v>-11363.5</v>
          </cell>
          <cell r="V933">
            <v>34863.5</v>
          </cell>
          <cell r="W933">
            <v>170.09999999999854</v>
          </cell>
          <cell r="X933">
            <v>-6397.8000000000029</v>
          </cell>
          <cell r="Y933">
            <v>35033.599999999999</v>
          </cell>
          <cell r="Z933">
            <v>-35033.599999999999</v>
          </cell>
          <cell r="AA933">
            <v>0</v>
          </cell>
          <cell r="AB933">
            <v>0</v>
          </cell>
          <cell r="AC933">
            <v>-35033.599999999999</v>
          </cell>
          <cell r="AD933">
            <v>0</v>
          </cell>
          <cell r="AE933">
            <v>-35033.599999999999</v>
          </cell>
          <cell r="AF933">
            <v>-41431.4</v>
          </cell>
          <cell r="AG933">
            <v>0</v>
          </cell>
        </row>
        <row r="934">
          <cell r="H934">
            <v>0</v>
          </cell>
          <cell r="I934">
            <v>0</v>
          </cell>
          <cell r="J934">
            <v>0</v>
          </cell>
          <cell r="K934">
            <v>0</v>
          </cell>
          <cell r="L934">
            <v>0</v>
          </cell>
          <cell r="M934">
            <v>0</v>
          </cell>
          <cell r="N934">
            <v>0</v>
          </cell>
          <cell r="O934">
            <v>0</v>
          </cell>
          <cell r="P934">
            <v>0</v>
          </cell>
          <cell r="Q934">
            <v>0</v>
          </cell>
          <cell r="R934">
            <v>0</v>
          </cell>
          <cell r="S934">
            <v>0</v>
          </cell>
          <cell r="T934">
            <v>0</v>
          </cell>
          <cell r="U934">
            <v>0</v>
          </cell>
          <cell r="V934">
            <v>0</v>
          </cell>
          <cell r="W934">
            <v>0</v>
          </cell>
          <cell r="X934">
            <v>0</v>
          </cell>
          <cell r="Y934">
            <v>0</v>
          </cell>
          <cell r="Z934">
            <v>0</v>
          </cell>
          <cell r="AA934">
            <v>0</v>
          </cell>
          <cell r="AB934">
            <v>0</v>
          </cell>
          <cell r="AC934">
            <v>0</v>
          </cell>
          <cell r="AD934">
            <v>0</v>
          </cell>
          <cell r="AE934">
            <v>0</v>
          </cell>
          <cell r="AF934">
            <v>0</v>
          </cell>
          <cell r="AG934">
            <v>0</v>
          </cell>
        </row>
        <row r="935">
          <cell r="G935">
            <v>11051</v>
          </cell>
          <cell r="H935">
            <v>36326.400000000001</v>
          </cell>
          <cell r="I935">
            <v>47377.4</v>
          </cell>
          <cell r="J935">
            <v>39767.899999999987</v>
          </cell>
          <cell r="K935">
            <v>87145.299999999988</v>
          </cell>
          <cell r="L935">
            <v>57631.600000000006</v>
          </cell>
          <cell r="M935">
            <v>144776.90000000002</v>
          </cell>
          <cell r="N935">
            <v>25754.300000000003</v>
          </cell>
          <cell r="O935">
            <v>170531.20000000001</v>
          </cell>
          <cell r="P935">
            <v>13075.399999999994</v>
          </cell>
          <cell r="Q935">
            <v>96461.3</v>
          </cell>
          <cell r="R935">
            <v>183606.6</v>
          </cell>
          <cell r="S935">
            <v>23299.100000000006</v>
          </cell>
          <cell r="T935">
            <v>206905.7</v>
          </cell>
          <cell r="U935">
            <v>30250.799999999988</v>
          </cell>
          <cell r="V935">
            <v>237156.5</v>
          </cell>
          <cell r="W935">
            <v>14632.799999999988</v>
          </cell>
          <cell r="X935">
            <v>68182.699999999983</v>
          </cell>
          <cell r="Y935">
            <v>251789.3</v>
          </cell>
          <cell r="Z935">
            <v>-251789.3</v>
          </cell>
          <cell r="AA935">
            <v>0</v>
          </cell>
          <cell r="AB935">
            <v>0</v>
          </cell>
          <cell r="AC935">
            <v>0</v>
          </cell>
          <cell r="AD935">
            <v>0</v>
          </cell>
          <cell r="AE935">
            <v>-251789.3</v>
          </cell>
          <cell r="AF935">
            <v>-183606.6</v>
          </cell>
          <cell r="AG935">
            <v>0</v>
          </cell>
        </row>
        <row r="936">
          <cell r="G936">
            <v>11.1</v>
          </cell>
          <cell r="H936">
            <v>1544.1000000000001</v>
          </cell>
          <cell r="I936">
            <v>1555.2</v>
          </cell>
          <cell r="J936">
            <v>-23.100000000000136</v>
          </cell>
          <cell r="K936">
            <v>1532.1</v>
          </cell>
          <cell r="L936">
            <v>685.59999999999991</v>
          </cell>
          <cell r="M936">
            <v>2217.6999999999998</v>
          </cell>
          <cell r="N936">
            <v>1055.5</v>
          </cell>
          <cell r="O936">
            <v>3273.2</v>
          </cell>
          <cell r="P936">
            <v>1093.1999999999998</v>
          </cell>
          <cell r="Q936">
            <v>2834.2999999999997</v>
          </cell>
          <cell r="R936">
            <v>4366.3999999999996</v>
          </cell>
          <cell r="S936">
            <v>305.90000000000055</v>
          </cell>
          <cell r="T936">
            <v>4672.3</v>
          </cell>
          <cell r="U936">
            <v>157</v>
          </cell>
          <cell r="V936">
            <v>4829.3</v>
          </cell>
          <cell r="W936">
            <v>1310.5999999999995</v>
          </cell>
          <cell r="X936">
            <v>1773.5</v>
          </cell>
          <cell r="Y936">
            <v>6139.9</v>
          </cell>
          <cell r="Z936">
            <v>-6139.9</v>
          </cell>
          <cell r="AA936">
            <v>0</v>
          </cell>
          <cell r="AB936">
            <v>0</v>
          </cell>
          <cell r="AC936">
            <v>-6139.9</v>
          </cell>
          <cell r="AD936">
            <v>0</v>
          </cell>
          <cell r="AE936">
            <v>-6139.9</v>
          </cell>
          <cell r="AF936">
            <v>-4366.3999999999996</v>
          </cell>
          <cell r="AG936">
            <v>0</v>
          </cell>
        </row>
        <row r="937">
          <cell r="H937">
            <v>697.2</v>
          </cell>
          <cell r="I937">
            <v>697.2</v>
          </cell>
          <cell r="J937">
            <v>411</v>
          </cell>
          <cell r="K937">
            <v>1108.2</v>
          </cell>
          <cell r="L937">
            <v>1099.6000000000001</v>
          </cell>
          <cell r="M937">
            <v>2207.8000000000002</v>
          </cell>
          <cell r="N937">
            <v>276.89999999999964</v>
          </cell>
          <cell r="O937">
            <v>2484.6999999999998</v>
          </cell>
          <cell r="P937">
            <v>6.4000000000000909</v>
          </cell>
          <cell r="Q937">
            <v>1382.8999999999999</v>
          </cell>
          <cell r="R937">
            <v>2491.1</v>
          </cell>
          <cell r="S937">
            <v>50.700000000000273</v>
          </cell>
          <cell r="T937">
            <v>2541.8000000000002</v>
          </cell>
          <cell r="U937">
            <v>51.199999999999818</v>
          </cell>
          <cell r="V937">
            <v>2593</v>
          </cell>
          <cell r="W937">
            <v>1335.6</v>
          </cell>
          <cell r="X937">
            <v>1437.5</v>
          </cell>
          <cell r="Y937">
            <v>3928.6</v>
          </cell>
          <cell r="Z937">
            <v>-3928.6</v>
          </cell>
          <cell r="AA937">
            <v>0</v>
          </cell>
          <cell r="AB937">
            <v>0</v>
          </cell>
          <cell r="AC937">
            <v>-3928.6</v>
          </cell>
          <cell r="AD937">
            <v>0</v>
          </cell>
          <cell r="AE937">
            <v>-3928.6</v>
          </cell>
          <cell r="AF937">
            <v>-2491.1</v>
          </cell>
          <cell r="AG937">
            <v>0</v>
          </cell>
        </row>
        <row r="938">
          <cell r="G938">
            <v>267.39999999999998</v>
          </cell>
          <cell r="H938">
            <v>4671.8</v>
          </cell>
          <cell r="I938">
            <v>4939.2</v>
          </cell>
          <cell r="J938">
            <v>-4271</v>
          </cell>
          <cell r="K938">
            <v>668.2</v>
          </cell>
          <cell r="L938">
            <v>1844.7</v>
          </cell>
          <cell r="M938">
            <v>2512.9</v>
          </cell>
          <cell r="N938">
            <v>1740.4</v>
          </cell>
          <cell r="O938">
            <v>4253.3</v>
          </cell>
          <cell r="P938">
            <v>1137</v>
          </cell>
          <cell r="Q938">
            <v>4722.1000000000004</v>
          </cell>
          <cell r="R938">
            <v>5390.3</v>
          </cell>
          <cell r="S938">
            <v>-0.1000000000003638</v>
          </cell>
          <cell r="T938">
            <v>5390.2</v>
          </cell>
          <cell r="U938">
            <v>1040.6000000000004</v>
          </cell>
          <cell r="V938">
            <v>6430.8</v>
          </cell>
          <cell r="W938">
            <v>-122.80000000000018</v>
          </cell>
          <cell r="X938">
            <v>917.69999999999982</v>
          </cell>
          <cell r="Y938">
            <v>6308</v>
          </cell>
          <cell r="Z938">
            <v>-6308</v>
          </cell>
          <cell r="AA938">
            <v>0</v>
          </cell>
          <cell r="AB938">
            <v>0</v>
          </cell>
          <cell r="AC938">
            <v>-6308</v>
          </cell>
          <cell r="AD938">
            <v>0</v>
          </cell>
          <cell r="AE938">
            <v>-6308</v>
          </cell>
          <cell r="AF938">
            <v>-5390.3</v>
          </cell>
          <cell r="AG938">
            <v>0</v>
          </cell>
        </row>
        <row r="939">
          <cell r="G939">
            <v>110.3</v>
          </cell>
          <cell r="H939">
            <v>320.3</v>
          </cell>
          <cell r="I939">
            <v>430.6</v>
          </cell>
          <cell r="J939">
            <v>107.60000000000002</v>
          </cell>
          <cell r="K939">
            <v>538.20000000000005</v>
          </cell>
          <cell r="L939">
            <v>15.5</v>
          </cell>
          <cell r="M939">
            <v>553.70000000000005</v>
          </cell>
          <cell r="N939">
            <v>5137.1000000000004</v>
          </cell>
          <cell r="O939">
            <v>5690.8</v>
          </cell>
          <cell r="P939">
            <v>111.5</v>
          </cell>
          <cell r="Q939">
            <v>5264.1</v>
          </cell>
          <cell r="R939">
            <v>5802.3</v>
          </cell>
          <cell r="S939">
            <v>120.5</v>
          </cell>
          <cell r="T939">
            <v>5922.8</v>
          </cell>
          <cell r="U939">
            <v>205</v>
          </cell>
          <cell r="V939">
            <v>6127.8</v>
          </cell>
          <cell r="W939">
            <v>2494.0999999999995</v>
          </cell>
          <cell r="X939">
            <v>2819.5999999999995</v>
          </cell>
          <cell r="Y939">
            <v>8621.9</v>
          </cell>
          <cell r="Z939">
            <v>-8621.9</v>
          </cell>
          <cell r="AA939">
            <v>0</v>
          </cell>
          <cell r="AB939">
            <v>0</v>
          </cell>
          <cell r="AC939">
            <v>-8621.9</v>
          </cell>
          <cell r="AD939">
            <v>0</v>
          </cell>
          <cell r="AE939">
            <v>-8621.9</v>
          </cell>
          <cell r="AF939">
            <v>-5802.3</v>
          </cell>
          <cell r="AG939">
            <v>0</v>
          </cell>
        </row>
        <row r="940">
          <cell r="H940">
            <v>391</v>
          </cell>
          <cell r="I940">
            <v>391</v>
          </cell>
          <cell r="J940">
            <v>1</v>
          </cell>
          <cell r="K940">
            <v>392</v>
          </cell>
          <cell r="L940">
            <v>131.70000000000005</v>
          </cell>
          <cell r="M940">
            <v>523.70000000000005</v>
          </cell>
          <cell r="N940">
            <v>21</v>
          </cell>
          <cell r="O940">
            <v>544.70000000000005</v>
          </cell>
          <cell r="P940">
            <v>0</v>
          </cell>
          <cell r="Q940">
            <v>152.70000000000005</v>
          </cell>
          <cell r="R940">
            <v>544.70000000000005</v>
          </cell>
          <cell r="S940">
            <v>28.299999999999955</v>
          </cell>
          <cell r="T940">
            <v>573</v>
          </cell>
          <cell r="U940">
            <v>529.29999999999995</v>
          </cell>
          <cell r="V940">
            <v>1102.3</v>
          </cell>
          <cell r="W940">
            <v>884.40000000000009</v>
          </cell>
          <cell r="X940">
            <v>1442</v>
          </cell>
          <cell r="Y940">
            <v>1986.7</v>
          </cell>
          <cell r="Z940">
            <v>-1986.7</v>
          </cell>
          <cell r="AA940">
            <v>0</v>
          </cell>
          <cell r="AB940">
            <v>0</v>
          </cell>
          <cell r="AC940">
            <v>-1986.7</v>
          </cell>
          <cell r="AD940">
            <v>0</v>
          </cell>
          <cell r="AE940">
            <v>-1986.7</v>
          </cell>
          <cell r="AF940">
            <v>-544.70000000000005</v>
          </cell>
          <cell r="AG940">
            <v>0</v>
          </cell>
        </row>
        <row r="941">
          <cell r="G941">
            <v>2.2000000000000002</v>
          </cell>
          <cell r="H941">
            <v>458.5</v>
          </cell>
          <cell r="I941">
            <v>460.7</v>
          </cell>
          <cell r="J941">
            <v>3461</v>
          </cell>
          <cell r="K941">
            <v>3921.7</v>
          </cell>
          <cell r="L941">
            <v>54.400000000000091</v>
          </cell>
          <cell r="M941">
            <v>3976.1</v>
          </cell>
          <cell r="N941">
            <v>1090.7999999999997</v>
          </cell>
          <cell r="O941">
            <v>5066.8999999999996</v>
          </cell>
          <cell r="P941">
            <v>286.30000000000018</v>
          </cell>
          <cell r="Q941">
            <v>1431.5</v>
          </cell>
          <cell r="R941">
            <v>5353.2</v>
          </cell>
          <cell r="S941">
            <v>43.199999999999818</v>
          </cell>
          <cell r="T941">
            <v>5396.4</v>
          </cell>
          <cell r="U941">
            <v>13599.699999999999</v>
          </cell>
          <cell r="V941">
            <v>18996.099999999999</v>
          </cell>
          <cell r="W941">
            <v>0.2000000000007276</v>
          </cell>
          <cell r="X941">
            <v>13643.099999999999</v>
          </cell>
          <cell r="Y941">
            <v>18996.3</v>
          </cell>
          <cell r="Z941">
            <v>-18996.3</v>
          </cell>
          <cell r="AA941">
            <v>0</v>
          </cell>
          <cell r="AB941">
            <v>0</v>
          </cell>
          <cell r="AC941">
            <v>-18996.3</v>
          </cell>
          <cell r="AD941">
            <v>0</v>
          </cell>
          <cell r="AE941">
            <v>-18996.3</v>
          </cell>
          <cell r="AF941">
            <v>-5353.2000000000007</v>
          </cell>
          <cell r="AG941">
            <v>0</v>
          </cell>
        </row>
        <row r="942">
          <cell r="G942">
            <v>148.80000000000001</v>
          </cell>
          <cell r="H942">
            <v>10038.900000000001</v>
          </cell>
          <cell r="I942">
            <v>10187.700000000001</v>
          </cell>
          <cell r="J942">
            <v>1144.5999999999985</v>
          </cell>
          <cell r="K942">
            <v>11332.3</v>
          </cell>
          <cell r="L942">
            <v>173.30000000000109</v>
          </cell>
          <cell r="M942">
            <v>11505.6</v>
          </cell>
          <cell r="N942">
            <v>813.79999999999927</v>
          </cell>
          <cell r="O942">
            <v>12319.4</v>
          </cell>
          <cell r="P942">
            <v>323.89999999999964</v>
          </cell>
          <cell r="Q942">
            <v>1311</v>
          </cell>
          <cell r="R942">
            <v>12643.3</v>
          </cell>
          <cell r="S942">
            <v>1815.8000000000011</v>
          </cell>
          <cell r="T942">
            <v>14459.1</v>
          </cell>
          <cell r="U942">
            <v>848.19999999999891</v>
          </cell>
          <cell r="V942">
            <v>15307.3</v>
          </cell>
          <cell r="W942">
            <v>3288.7000000000007</v>
          </cell>
          <cell r="X942">
            <v>5952.7000000000007</v>
          </cell>
          <cell r="Y942">
            <v>18596</v>
          </cell>
          <cell r="Z942">
            <v>-18596</v>
          </cell>
          <cell r="AA942">
            <v>0</v>
          </cell>
          <cell r="AB942">
            <v>0</v>
          </cell>
          <cell r="AC942">
            <v>-18596</v>
          </cell>
          <cell r="AD942">
            <v>0</v>
          </cell>
          <cell r="AE942">
            <v>-18596</v>
          </cell>
          <cell r="AF942">
            <v>-12643.3</v>
          </cell>
          <cell r="AG942">
            <v>0</v>
          </cell>
        </row>
        <row r="943">
          <cell r="G943">
            <v>30.6</v>
          </cell>
          <cell r="H943">
            <v>1502.6000000000001</v>
          </cell>
          <cell r="I943">
            <v>1533.2</v>
          </cell>
          <cell r="J943">
            <v>5547.9000000000005</v>
          </cell>
          <cell r="K943">
            <v>7081.1</v>
          </cell>
          <cell r="L943">
            <v>555.69999999999982</v>
          </cell>
          <cell r="M943">
            <v>7636.8</v>
          </cell>
          <cell r="N943">
            <v>2023.1999999999998</v>
          </cell>
          <cell r="O943">
            <v>9660</v>
          </cell>
          <cell r="P943">
            <v>-754.5</v>
          </cell>
          <cell r="Q943">
            <v>1824.3999999999996</v>
          </cell>
          <cell r="R943">
            <v>8905.5</v>
          </cell>
          <cell r="S943">
            <v>2383.7999999999993</v>
          </cell>
          <cell r="T943">
            <v>11289.3</v>
          </cell>
          <cell r="U943">
            <v>1197.5</v>
          </cell>
          <cell r="V943">
            <v>12486.8</v>
          </cell>
          <cell r="W943">
            <v>-171.39999999999964</v>
          </cell>
          <cell r="X943">
            <v>3409.8999999999996</v>
          </cell>
          <cell r="Y943">
            <v>12315.4</v>
          </cell>
          <cell r="Z943">
            <v>-12315.4</v>
          </cell>
          <cell r="AA943">
            <v>0</v>
          </cell>
          <cell r="AB943">
            <v>0</v>
          </cell>
          <cell r="AC943">
            <v>-12315.4</v>
          </cell>
          <cell r="AD943">
            <v>0</v>
          </cell>
          <cell r="AE943">
            <v>-12315.4</v>
          </cell>
          <cell r="AF943">
            <v>-8905.5</v>
          </cell>
          <cell r="AG943">
            <v>0</v>
          </cell>
        </row>
        <row r="944">
          <cell r="G944">
            <v>3273</v>
          </cell>
          <cell r="H944">
            <v>267.30000000000018</v>
          </cell>
          <cell r="I944">
            <v>3540.3</v>
          </cell>
          <cell r="J944">
            <v>1514.1999999999998</v>
          </cell>
          <cell r="K944">
            <v>5054.5</v>
          </cell>
          <cell r="L944">
            <v>286.5</v>
          </cell>
          <cell r="M944">
            <v>5341</v>
          </cell>
          <cell r="N944">
            <v>5307.9</v>
          </cell>
          <cell r="O944">
            <v>10648.9</v>
          </cell>
          <cell r="P944">
            <v>-2970.5</v>
          </cell>
          <cell r="Q944">
            <v>2623.8999999999996</v>
          </cell>
          <cell r="R944">
            <v>7678.4</v>
          </cell>
          <cell r="S944">
            <v>292.90000000000055</v>
          </cell>
          <cell r="T944">
            <v>7971.3</v>
          </cell>
          <cell r="U944">
            <v>275.19999999999982</v>
          </cell>
          <cell r="V944">
            <v>8246.5</v>
          </cell>
          <cell r="W944">
            <v>375.39999999999964</v>
          </cell>
          <cell r="X944">
            <v>943.5</v>
          </cell>
          <cell r="Y944">
            <v>8621.9</v>
          </cell>
          <cell r="Z944">
            <v>-8621.9</v>
          </cell>
          <cell r="AA944">
            <v>0</v>
          </cell>
          <cell r="AB944">
            <v>0</v>
          </cell>
          <cell r="AC944">
            <v>-8621.9</v>
          </cell>
          <cell r="AD944">
            <v>0</v>
          </cell>
          <cell r="AE944">
            <v>-8621.9</v>
          </cell>
          <cell r="AF944">
            <v>-7678.4</v>
          </cell>
          <cell r="AG944">
            <v>0</v>
          </cell>
        </row>
        <row r="945">
          <cell r="G945">
            <v>17.600000000000001</v>
          </cell>
          <cell r="H945">
            <v>643.5</v>
          </cell>
          <cell r="I945">
            <v>661.1</v>
          </cell>
          <cell r="J945">
            <v>79.199999999999932</v>
          </cell>
          <cell r="K945">
            <v>740.3</v>
          </cell>
          <cell r="L945">
            <v>1399.7</v>
          </cell>
          <cell r="M945">
            <v>2140</v>
          </cell>
          <cell r="N945">
            <v>0</v>
          </cell>
          <cell r="O945">
            <v>2140</v>
          </cell>
          <cell r="P945">
            <v>47.800000000000182</v>
          </cell>
          <cell r="Q945">
            <v>1447.5000000000002</v>
          </cell>
          <cell r="R945">
            <v>2187.8000000000002</v>
          </cell>
          <cell r="S945">
            <v>1090.5</v>
          </cell>
          <cell r="T945">
            <v>3278.3</v>
          </cell>
          <cell r="U945">
            <v>139.79999999999973</v>
          </cell>
          <cell r="V945">
            <v>3418.1</v>
          </cell>
          <cell r="W945">
            <v>2.0999999999999091</v>
          </cell>
          <cell r="X945">
            <v>1232.3999999999996</v>
          </cell>
          <cell r="Y945">
            <v>3420.2</v>
          </cell>
          <cell r="Z945">
            <v>-3420.2</v>
          </cell>
          <cell r="AA945">
            <v>0</v>
          </cell>
          <cell r="AB945">
            <v>0</v>
          </cell>
          <cell r="AC945">
            <v>-3420.2</v>
          </cell>
          <cell r="AD945">
            <v>0</v>
          </cell>
          <cell r="AE945">
            <v>-3420.2</v>
          </cell>
          <cell r="AF945">
            <v>-2187.8000000000002</v>
          </cell>
          <cell r="AG945">
            <v>0</v>
          </cell>
        </row>
        <row r="946">
          <cell r="G946">
            <v>3030</v>
          </cell>
          <cell r="H946">
            <v>3617</v>
          </cell>
          <cell r="I946">
            <v>6647</v>
          </cell>
          <cell r="J946">
            <v>8338</v>
          </cell>
          <cell r="K946">
            <v>14985</v>
          </cell>
          <cell r="L946">
            <v>14531</v>
          </cell>
          <cell r="M946">
            <v>29516</v>
          </cell>
          <cell r="N946">
            <v>5537</v>
          </cell>
          <cell r="O946">
            <v>35053</v>
          </cell>
          <cell r="P946">
            <v>5052</v>
          </cell>
          <cell r="Q946">
            <v>25120</v>
          </cell>
          <cell r="R946">
            <v>40105</v>
          </cell>
          <cell r="S946">
            <v>3269</v>
          </cell>
          <cell r="T946">
            <v>43374</v>
          </cell>
          <cell r="U946">
            <v>2309</v>
          </cell>
          <cell r="V946">
            <v>45683</v>
          </cell>
          <cell r="W946">
            <v>2922</v>
          </cell>
          <cell r="X946">
            <v>8500</v>
          </cell>
          <cell r="Y946">
            <v>48605</v>
          </cell>
          <cell r="Z946">
            <v>-48605</v>
          </cell>
          <cell r="AA946">
            <v>0</v>
          </cell>
          <cell r="AB946">
            <v>0</v>
          </cell>
          <cell r="AC946">
            <v>-48605</v>
          </cell>
          <cell r="AD946">
            <v>0</v>
          </cell>
          <cell r="AE946">
            <v>-48605</v>
          </cell>
          <cell r="AF946">
            <v>-40105</v>
          </cell>
          <cell r="AG946">
            <v>0</v>
          </cell>
        </row>
        <row r="947">
          <cell r="G947">
            <v>265.3</v>
          </cell>
          <cell r="H947">
            <v>899.2</v>
          </cell>
          <cell r="I947">
            <v>1164.5</v>
          </cell>
          <cell r="J947">
            <v>9263.1</v>
          </cell>
          <cell r="K947">
            <v>10427.6</v>
          </cell>
          <cell r="L947">
            <v>783</v>
          </cell>
          <cell r="M947">
            <v>11210.6</v>
          </cell>
          <cell r="N947">
            <v>-4223.5</v>
          </cell>
          <cell r="O947">
            <v>6987.1</v>
          </cell>
          <cell r="P947">
            <v>1538.5</v>
          </cell>
          <cell r="Q947">
            <v>-1902</v>
          </cell>
          <cell r="R947">
            <v>8525.6</v>
          </cell>
          <cell r="S947">
            <v>15.600000000000364</v>
          </cell>
          <cell r="T947">
            <v>8541.2000000000007</v>
          </cell>
          <cell r="U947">
            <v>2877.6999999999989</v>
          </cell>
          <cell r="V947">
            <v>11418.9</v>
          </cell>
          <cell r="W947">
            <v>733.39999999999964</v>
          </cell>
          <cell r="X947">
            <v>3626.6999999999989</v>
          </cell>
          <cell r="Y947">
            <v>12152.3</v>
          </cell>
          <cell r="Z947">
            <v>-12152.3</v>
          </cell>
          <cell r="AA947">
            <v>0</v>
          </cell>
          <cell r="AB947">
            <v>0</v>
          </cell>
          <cell r="AC947">
            <v>-12152.3</v>
          </cell>
          <cell r="AD947">
            <v>0</v>
          </cell>
          <cell r="AE947">
            <v>-12152.3</v>
          </cell>
          <cell r="AF947">
            <v>-8525.6</v>
          </cell>
          <cell r="AG947">
            <v>0</v>
          </cell>
        </row>
        <row r="948">
          <cell r="G948">
            <v>14.9</v>
          </cell>
          <cell r="H948">
            <v>67.399999999999991</v>
          </cell>
          <cell r="I948">
            <v>82.3</v>
          </cell>
          <cell r="J948">
            <v>28.200000000000003</v>
          </cell>
          <cell r="K948">
            <v>110.5</v>
          </cell>
          <cell r="L948">
            <v>0</v>
          </cell>
          <cell r="M948">
            <v>110.5</v>
          </cell>
          <cell r="N948">
            <v>1833.9</v>
          </cell>
          <cell r="O948">
            <v>1944.4</v>
          </cell>
          <cell r="P948">
            <v>0</v>
          </cell>
          <cell r="Q948">
            <v>1833.9</v>
          </cell>
          <cell r="R948">
            <v>1944.4</v>
          </cell>
          <cell r="S948">
            <v>0</v>
          </cell>
          <cell r="T948">
            <v>1944.4</v>
          </cell>
          <cell r="U948">
            <v>0</v>
          </cell>
          <cell r="V948">
            <v>1944.4</v>
          </cell>
          <cell r="W948">
            <v>0</v>
          </cell>
          <cell r="X948">
            <v>0</v>
          </cell>
          <cell r="Y948">
            <v>1944.4</v>
          </cell>
          <cell r="Z948">
            <v>-1944.4</v>
          </cell>
          <cell r="AA948">
            <v>0</v>
          </cell>
          <cell r="AB948">
            <v>0</v>
          </cell>
          <cell r="AC948">
            <v>-1944.4</v>
          </cell>
          <cell r="AD948">
            <v>0</v>
          </cell>
          <cell r="AE948">
            <v>-1944.4</v>
          </cell>
          <cell r="AF948">
            <v>-1944.4</v>
          </cell>
          <cell r="AG948">
            <v>0</v>
          </cell>
        </row>
        <row r="949">
          <cell r="G949">
            <v>3879.8</v>
          </cell>
          <cell r="H949">
            <v>11207.599999999999</v>
          </cell>
          <cell r="I949">
            <v>15087.4</v>
          </cell>
          <cell r="J949">
            <v>14166.199999999999</v>
          </cell>
          <cell r="K949">
            <v>29253.599999999999</v>
          </cell>
          <cell r="L949">
            <v>36070.9</v>
          </cell>
          <cell r="M949">
            <v>65324.5</v>
          </cell>
          <cell r="N949">
            <v>5140.3000000000029</v>
          </cell>
          <cell r="O949">
            <v>70464.800000000003</v>
          </cell>
          <cell r="P949">
            <v>7203.8000000000029</v>
          </cell>
          <cell r="Q949">
            <v>48415.000000000007</v>
          </cell>
          <cell r="R949">
            <v>77668.600000000006</v>
          </cell>
          <cell r="S949">
            <v>13883</v>
          </cell>
          <cell r="T949">
            <v>91551.6</v>
          </cell>
          <cell r="U949">
            <v>7020.5999999999913</v>
          </cell>
          <cell r="V949">
            <v>98572.2</v>
          </cell>
          <cell r="W949">
            <v>1580.5</v>
          </cell>
          <cell r="X949">
            <v>22484.099999999991</v>
          </cell>
          <cell r="Y949">
            <v>100152.7</v>
          </cell>
          <cell r="Z949">
            <v>-100152.7</v>
          </cell>
          <cell r="AA949">
            <v>0</v>
          </cell>
          <cell r="AB949">
            <v>0</v>
          </cell>
          <cell r="AC949">
            <v>-100152.7</v>
          </cell>
          <cell r="AD949">
            <v>0</v>
          </cell>
          <cell r="AE949">
            <v>-100152.7</v>
          </cell>
          <cell r="AF949">
            <v>-77668.600000000006</v>
          </cell>
          <cell r="AG949">
            <v>0</v>
          </cell>
        </row>
        <row r="950">
          <cell r="H950">
            <v>0</v>
          </cell>
          <cell r="I950">
            <v>0</v>
          </cell>
          <cell r="J950">
            <v>0</v>
          </cell>
          <cell r="K950">
            <v>0</v>
          </cell>
          <cell r="L950">
            <v>0</v>
          </cell>
          <cell r="M950">
            <v>0</v>
          </cell>
          <cell r="N950">
            <v>0</v>
          </cell>
          <cell r="O950">
            <v>0</v>
          </cell>
          <cell r="P950">
            <v>0</v>
          </cell>
          <cell r="Q950">
            <v>0</v>
          </cell>
          <cell r="R950">
            <v>0</v>
          </cell>
          <cell r="S950">
            <v>0</v>
          </cell>
          <cell r="T950">
            <v>0</v>
          </cell>
          <cell r="U950">
            <v>0</v>
          </cell>
          <cell r="V950">
            <v>0</v>
          </cell>
          <cell r="W950">
            <v>0</v>
          </cell>
          <cell r="X950">
            <v>0</v>
          </cell>
          <cell r="Y950">
            <v>0</v>
          </cell>
          <cell r="Z950">
            <v>0</v>
          </cell>
          <cell r="AA950">
            <v>0</v>
          </cell>
          <cell r="AB950">
            <v>0</v>
          </cell>
          <cell r="AC950">
            <v>0</v>
          </cell>
          <cell r="AD950">
            <v>0</v>
          </cell>
          <cell r="AE950">
            <v>0</v>
          </cell>
          <cell r="AF950">
            <v>0</v>
          </cell>
          <cell r="AG950">
            <v>0</v>
          </cell>
        </row>
        <row r="951">
          <cell r="G951">
            <v>199050</v>
          </cell>
          <cell r="H951">
            <v>152636.80000000005</v>
          </cell>
          <cell r="I951">
            <v>351686.80000000005</v>
          </cell>
          <cell r="J951">
            <v>280184.19999999995</v>
          </cell>
          <cell r="K951">
            <v>631871</v>
          </cell>
          <cell r="L951">
            <v>234944.49999999997</v>
          </cell>
          <cell r="M951">
            <v>866815.5</v>
          </cell>
          <cell r="N951">
            <v>310250.30000000005</v>
          </cell>
          <cell r="O951">
            <v>1177065.8</v>
          </cell>
          <cell r="P951">
            <v>457322.09999999986</v>
          </cell>
          <cell r="Q951">
            <v>1002516.8999999999</v>
          </cell>
          <cell r="R951">
            <v>1634387.9</v>
          </cell>
          <cell r="S951">
            <v>171907.5</v>
          </cell>
          <cell r="T951">
            <v>1806295.4</v>
          </cell>
          <cell r="U951">
            <v>463586.80000000028</v>
          </cell>
          <cell r="V951">
            <v>2269882.2000000002</v>
          </cell>
          <cell r="W951">
            <v>219272.49999999953</v>
          </cell>
          <cell r="X951">
            <v>854766.79999999993</v>
          </cell>
          <cell r="Y951">
            <v>2489154.6999999997</v>
          </cell>
          <cell r="Z951">
            <v>-2489154.6999999997</v>
          </cell>
          <cell r="AA951">
            <v>0</v>
          </cell>
          <cell r="AB951">
            <v>0</v>
          </cell>
          <cell r="AC951">
            <v>0</v>
          </cell>
          <cell r="AD951">
            <v>0</v>
          </cell>
          <cell r="AE951">
            <v>-2489154.6999999997</v>
          </cell>
          <cell r="AF951">
            <v>-1634387.9000000001</v>
          </cell>
          <cell r="AG951">
            <v>0</v>
          </cell>
        </row>
        <row r="952">
          <cell r="G952">
            <v>6128</v>
          </cell>
          <cell r="H952">
            <v>8063.7999999999993</v>
          </cell>
          <cell r="I952">
            <v>14191.8</v>
          </cell>
          <cell r="J952">
            <v>9774.2999999999993</v>
          </cell>
          <cell r="K952">
            <v>23966.1</v>
          </cell>
          <cell r="L952">
            <v>12480.599999999999</v>
          </cell>
          <cell r="M952">
            <v>36446.699999999997</v>
          </cell>
          <cell r="N952">
            <v>13515</v>
          </cell>
          <cell r="O952">
            <v>49961.7</v>
          </cell>
          <cell r="P952">
            <v>15948.400000000009</v>
          </cell>
          <cell r="Q952">
            <v>41944.000000000007</v>
          </cell>
          <cell r="R952">
            <v>65910.100000000006</v>
          </cell>
          <cell r="S952">
            <v>10448.199999999997</v>
          </cell>
          <cell r="T952">
            <v>76358.3</v>
          </cell>
          <cell r="U952">
            <v>11064.199999999997</v>
          </cell>
          <cell r="V952">
            <v>87422.5</v>
          </cell>
          <cell r="W952">
            <v>10154.600000000006</v>
          </cell>
          <cell r="X952">
            <v>31667</v>
          </cell>
          <cell r="Y952">
            <v>97577.1</v>
          </cell>
          <cell r="Z952">
            <v>-97577.1</v>
          </cell>
          <cell r="AA952">
            <v>0</v>
          </cell>
          <cell r="AB952">
            <v>0</v>
          </cell>
          <cell r="AC952">
            <v>-97577.1</v>
          </cell>
          <cell r="AD952">
            <v>0</v>
          </cell>
          <cell r="AE952">
            <v>-97577.1</v>
          </cell>
          <cell r="AF952">
            <v>-65910.100000000006</v>
          </cell>
          <cell r="AG952">
            <v>0</v>
          </cell>
        </row>
        <row r="953">
          <cell r="G953">
            <v>16236</v>
          </cell>
          <cell r="H953">
            <v>7992.7999999999993</v>
          </cell>
          <cell r="I953">
            <v>24228.799999999999</v>
          </cell>
          <cell r="J953">
            <v>10284.100000000002</v>
          </cell>
          <cell r="K953">
            <v>34512.9</v>
          </cell>
          <cell r="L953">
            <v>12939.099999999999</v>
          </cell>
          <cell r="M953">
            <v>47452</v>
          </cell>
          <cell r="N953">
            <v>11196.599999999999</v>
          </cell>
          <cell r="O953">
            <v>58648.6</v>
          </cell>
          <cell r="P953">
            <v>347.40000000000146</v>
          </cell>
          <cell r="Q953">
            <v>24483.1</v>
          </cell>
          <cell r="R953">
            <v>58996</v>
          </cell>
          <cell r="S953">
            <v>16128.199999999997</v>
          </cell>
          <cell r="T953">
            <v>75124.2</v>
          </cell>
          <cell r="U953">
            <v>11739.400000000009</v>
          </cell>
          <cell r="V953">
            <v>86863.6</v>
          </cell>
          <cell r="W953">
            <v>21910.099999999991</v>
          </cell>
          <cell r="X953">
            <v>49777.7</v>
          </cell>
          <cell r="Y953">
            <v>108773.7</v>
          </cell>
          <cell r="Z953">
            <v>-108773.7</v>
          </cell>
          <cell r="AA953">
            <v>0</v>
          </cell>
          <cell r="AB953">
            <v>0</v>
          </cell>
          <cell r="AC953">
            <v>-108773.7</v>
          </cell>
          <cell r="AD953">
            <v>0</v>
          </cell>
          <cell r="AE953">
            <v>-108773.7</v>
          </cell>
          <cell r="AF953">
            <v>-58996</v>
          </cell>
          <cell r="AG953">
            <v>0</v>
          </cell>
        </row>
        <row r="954">
          <cell r="G954">
            <v>18913.099999999999</v>
          </cell>
          <cell r="H954">
            <v>18171.099999999999</v>
          </cell>
          <cell r="I954">
            <v>37084.199999999997</v>
          </cell>
          <cell r="J954">
            <v>43220.400000000009</v>
          </cell>
          <cell r="K954">
            <v>80304.600000000006</v>
          </cell>
          <cell r="L954">
            <v>17064.699999999997</v>
          </cell>
          <cell r="M954">
            <v>97369.3</v>
          </cell>
          <cell r="N954">
            <v>-5351.6999999999971</v>
          </cell>
          <cell r="O954">
            <v>92017.600000000006</v>
          </cell>
          <cell r="P954">
            <v>15146</v>
          </cell>
          <cell r="Q954">
            <v>26859</v>
          </cell>
          <cell r="R954">
            <v>107163.6</v>
          </cell>
          <cell r="S954">
            <v>7519.0999999999913</v>
          </cell>
          <cell r="T954">
            <v>114682.7</v>
          </cell>
          <cell r="U954">
            <v>7014.8000000000029</v>
          </cell>
          <cell r="V954">
            <v>121697.5</v>
          </cell>
          <cell r="W954">
            <v>9168.8000000000029</v>
          </cell>
          <cell r="X954">
            <v>23702.699999999997</v>
          </cell>
          <cell r="Y954">
            <v>130866.3</v>
          </cell>
          <cell r="Z954">
            <v>-130866.3</v>
          </cell>
          <cell r="AA954">
            <v>0</v>
          </cell>
          <cell r="AB954">
            <v>0</v>
          </cell>
          <cell r="AC954">
            <v>-130866.3</v>
          </cell>
          <cell r="AD954">
            <v>0</v>
          </cell>
          <cell r="AE954">
            <v>-130866.3</v>
          </cell>
          <cell r="AF954">
            <v>-107163.6</v>
          </cell>
          <cell r="AG954">
            <v>0</v>
          </cell>
        </row>
        <row r="955">
          <cell r="G955">
            <v>2533</v>
          </cell>
          <cell r="H955">
            <v>2915.5</v>
          </cell>
          <cell r="I955">
            <v>5448.5</v>
          </cell>
          <cell r="J955">
            <v>3109.2999999999993</v>
          </cell>
          <cell r="K955">
            <v>8557.7999999999993</v>
          </cell>
          <cell r="L955">
            <v>7065.1</v>
          </cell>
          <cell r="M955">
            <v>15622.9</v>
          </cell>
          <cell r="N955">
            <v>4012.8000000000011</v>
          </cell>
          <cell r="O955">
            <v>19635.7</v>
          </cell>
          <cell r="P955">
            <v>3686.2999999999993</v>
          </cell>
          <cell r="Q955">
            <v>14764.2</v>
          </cell>
          <cell r="R955">
            <v>23322</v>
          </cell>
          <cell r="S955">
            <v>7066</v>
          </cell>
          <cell r="T955">
            <v>30388</v>
          </cell>
          <cell r="U955">
            <v>7348.8000000000029</v>
          </cell>
          <cell r="V955">
            <v>37736.800000000003</v>
          </cell>
          <cell r="W955">
            <v>6424.6999999999971</v>
          </cell>
          <cell r="X955">
            <v>20839.5</v>
          </cell>
          <cell r="Y955">
            <v>44161.5</v>
          </cell>
          <cell r="Z955">
            <v>-44161.5</v>
          </cell>
          <cell r="AA955">
            <v>0</v>
          </cell>
          <cell r="AB955">
            <v>0</v>
          </cell>
          <cell r="AC955">
            <v>-44161.5</v>
          </cell>
          <cell r="AD955">
            <v>0</v>
          </cell>
          <cell r="AE955">
            <v>-44161.5</v>
          </cell>
          <cell r="AF955">
            <v>-23322</v>
          </cell>
          <cell r="AG955">
            <v>0</v>
          </cell>
        </row>
        <row r="956">
          <cell r="G956">
            <v>3185.7</v>
          </cell>
          <cell r="H956">
            <v>6080.0000000000009</v>
          </cell>
          <cell r="I956">
            <v>9265.7000000000007</v>
          </cell>
          <cell r="J956">
            <v>5815.5999999999985</v>
          </cell>
          <cell r="K956">
            <v>15081.3</v>
          </cell>
          <cell r="L956">
            <v>6931.1000000000022</v>
          </cell>
          <cell r="M956">
            <v>22012.400000000001</v>
          </cell>
          <cell r="N956">
            <v>5241.7999999999993</v>
          </cell>
          <cell r="O956">
            <v>27254.2</v>
          </cell>
          <cell r="P956">
            <v>13061.600000000002</v>
          </cell>
          <cell r="Q956">
            <v>25234.500000000004</v>
          </cell>
          <cell r="R956">
            <v>40315.800000000003</v>
          </cell>
          <cell r="S956">
            <v>6798.7999999999956</v>
          </cell>
          <cell r="T956">
            <v>47114.6</v>
          </cell>
          <cell r="U956">
            <v>3994</v>
          </cell>
          <cell r="V956">
            <v>51108.6</v>
          </cell>
          <cell r="W956">
            <v>3384.2000000000044</v>
          </cell>
          <cell r="X956">
            <v>14177</v>
          </cell>
          <cell r="Y956">
            <v>54492.800000000003</v>
          </cell>
          <cell r="Z956">
            <v>-54492.800000000003</v>
          </cell>
          <cell r="AA956">
            <v>0</v>
          </cell>
          <cell r="AB956">
            <v>0</v>
          </cell>
          <cell r="AC956">
            <v>-54492.800000000003</v>
          </cell>
          <cell r="AD956">
            <v>0</v>
          </cell>
          <cell r="AE956">
            <v>-54492.800000000003</v>
          </cell>
          <cell r="AF956">
            <v>-40315.800000000003</v>
          </cell>
          <cell r="AG956">
            <v>0</v>
          </cell>
        </row>
        <row r="957">
          <cell r="G957">
            <v>1539.8</v>
          </cell>
          <cell r="H957">
            <v>3067.5999999999995</v>
          </cell>
          <cell r="I957">
            <v>4607.3999999999996</v>
          </cell>
          <cell r="J957">
            <v>3101.2000000000007</v>
          </cell>
          <cell r="K957">
            <v>7708.6</v>
          </cell>
          <cell r="L957">
            <v>4160.6000000000004</v>
          </cell>
          <cell r="M957">
            <v>11869.2</v>
          </cell>
          <cell r="N957">
            <v>4628.8999999999978</v>
          </cell>
          <cell r="O957">
            <v>16498.099999999999</v>
          </cell>
          <cell r="P957">
            <v>1746.4000000000015</v>
          </cell>
          <cell r="Q957">
            <v>10535.9</v>
          </cell>
          <cell r="R957">
            <v>18244.5</v>
          </cell>
          <cell r="S957">
            <v>2903.7000000000007</v>
          </cell>
          <cell r="T957">
            <v>21148.2</v>
          </cell>
          <cell r="U957">
            <v>2348</v>
          </cell>
          <cell r="V957">
            <v>23496.2</v>
          </cell>
          <cell r="W957">
            <v>15933.999999999996</v>
          </cell>
          <cell r="X957">
            <v>21185.699999999997</v>
          </cell>
          <cell r="Y957">
            <v>39430.199999999997</v>
          </cell>
          <cell r="Z957">
            <v>-39430.199999999997</v>
          </cell>
          <cell r="AA957">
            <v>0</v>
          </cell>
          <cell r="AB957">
            <v>0</v>
          </cell>
          <cell r="AC957">
            <v>-39430.199999999997</v>
          </cell>
          <cell r="AD957">
            <v>0</v>
          </cell>
          <cell r="AE957">
            <v>-39430.199999999997</v>
          </cell>
          <cell r="AF957">
            <v>-18244.5</v>
          </cell>
          <cell r="AG957">
            <v>0</v>
          </cell>
        </row>
        <row r="958">
          <cell r="G958">
            <v>8655.9</v>
          </cell>
          <cell r="H958">
            <v>11235.6</v>
          </cell>
          <cell r="I958">
            <v>19891.5</v>
          </cell>
          <cell r="J958">
            <v>3634.7000000000007</v>
          </cell>
          <cell r="K958">
            <v>23526.2</v>
          </cell>
          <cell r="L958">
            <v>7230.3999999999978</v>
          </cell>
          <cell r="M958">
            <v>30756.6</v>
          </cell>
          <cell r="N958">
            <v>15482.200000000004</v>
          </cell>
          <cell r="O958">
            <v>46238.8</v>
          </cell>
          <cell r="P958">
            <v>32160.5</v>
          </cell>
          <cell r="Q958">
            <v>54873.100000000006</v>
          </cell>
          <cell r="R958">
            <v>78399.3</v>
          </cell>
          <cell r="S958">
            <v>13625.300000000003</v>
          </cell>
          <cell r="T958">
            <v>92024.6</v>
          </cell>
          <cell r="U958">
            <v>97952.299999999988</v>
          </cell>
          <cell r="V958">
            <v>189976.9</v>
          </cell>
          <cell r="W958">
            <v>-44793.100000000006</v>
          </cell>
          <cell r="X958">
            <v>66784.499999999985</v>
          </cell>
          <cell r="Y958">
            <v>145183.79999999999</v>
          </cell>
          <cell r="Z958">
            <v>-145183.79999999999</v>
          </cell>
          <cell r="AA958">
            <v>0</v>
          </cell>
          <cell r="AB958">
            <v>0</v>
          </cell>
          <cell r="AC958">
            <v>-145183.79999999999</v>
          </cell>
          <cell r="AD958">
            <v>0</v>
          </cell>
          <cell r="AE958">
            <v>-145183.79999999999</v>
          </cell>
          <cell r="AF958">
            <v>-78399.3</v>
          </cell>
          <cell r="AG958">
            <v>0</v>
          </cell>
        </row>
        <row r="959">
          <cell r="G959">
            <v>12079.2</v>
          </cell>
          <cell r="H959">
            <v>14460.2</v>
          </cell>
          <cell r="I959">
            <v>26539.4</v>
          </cell>
          <cell r="J959">
            <v>6878.5</v>
          </cell>
          <cell r="K959">
            <v>33417.9</v>
          </cell>
          <cell r="L959">
            <v>38411.1</v>
          </cell>
          <cell r="M959">
            <v>71829</v>
          </cell>
          <cell r="N959">
            <v>22666.5</v>
          </cell>
          <cell r="O959">
            <v>94495.5</v>
          </cell>
          <cell r="P959">
            <v>49955.5</v>
          </cell>
          <cell r="Q959">
            <v>111033.1</v>
          </cell>
          <cell r="R959">
            <v>144451</v>
          </cell>
          <cell r="S959">
            <v>24357.5</v>
          </cell>
          <cell r="T959">
            <v>168808.5</v>
          </cell>
          <cell r="U959">
            <v>36398.600000000006</v>
          </cell>
          <cell r="V959">
            <v>205207.1</v>
          </cell>
          <cell r="W959">
            <v>17564.699999999983</v>
          </cell>
          <cell r="X959">
            <v>78320.799999999988</v>
          </cell>
          <cell r="Y959">
            <v>222771.8</v>
          </cell>
          <cell r="Z959">
            <v>-222771.8</v>
          </cell>
          <cell r="AA959">
            <v>0</v>
          </cell>
          <cell r="AB959">
            <v>0</v>
          </cell>
          <cell r="AC959">
            <v>-222771.8</v>
          </cell>
          <cell r="AD959">
            <v>0</v>
          </cell>
          <cell r="AE959">
            <v>-222771.8</v>
          </cell>
          <cell r="AF959">
            <v>-144451</v>
          </cell>
          <cell r="AG959">
            <v>0</v>
          </cell>
        </row>
        <row r="960">
          <cell r="G960">
            <v>7333.9</v>
          </cell>
          <cell r="H960">
            <v>4769.6000000000004</v>
          </cell>
          <cell r="I960">
            <v>12103.5</v>
          </cell>
          <cell r="J960">
            <v>11705.8</v>
          </cell>
          <cell r="K960">
            <v>23809.3</v>
          </cell>
          <cell r="L960">
            <v>12358.600000000002</v>
          </cell>
          <cell r="M960">
            <v>36167.9</v>
          </cell>
          <cell r="N960">
            <v>10525.799999999996</v>
          </cell>
          <cell r="O960">
            <v>46693.7</v>
          </cell>
          <cell r="P960">
            <v>19318.300000000003</v>
          </cell>
          <cell r="Q960">
            <v>42202.7</v>
          </cell>
          <cell r="R960">
            <v>66012</v>
          </cell>
          <cell r="S960">
            <v>11982.300000000003</v>
          </cell>
          <cell r="T960">
            <v>77994.3</v>
          </cell>
          <cell r="U960">
            <v>18299.399999999994</v>
          </cell>
          <cell r="V960">
            <v>96293.7</v>
          </cell>
          <cell r="W960">
            <v>9633.1000000000058</v>
          </cell>
          <cell r="X960">
            <v>39914.800000000003</v>
          </cell>
          <cell r="Y960">
            <v>105926.8</v>
          </cell>
          <cell r="Z960">
            <v>-105926.8</v>
          </cell>
          <cell r="AA960">
            <v>0</v>
          </cell>
          <cell r="AB960">
            <v>0</v>
          </cell>
          <cell r="AC960">
            <v>-105926.8</v>
          </cell>
          <cell r="AD960">
            <v>0</v>
          </cell>
          <cell r="AE960">
            <v>-105926.8</v>
          </cell>
          <cell r="AF960">
            <v>-66012</v>
          </cell>
          <cell r="AG960">
            <v>0</v>
          </cell>
        </row>
        <row r="961">
          <cell r="G961">
            <v>3144.8</v>
          </cell>
          <cell r="H961">
            <v>4221.8999999999996</v>
          </cell>
          <cell r="I961">
            <v>7366.7</v>
          </cell>
          <cell r="J961">
            <v>3293.5000000000009</v>
          </cell>
          <cell r="K961">
            <v>10660.2</v>
          </cell>
          <cell r="L961">
            <v>5080</v>
          </cell>
          <cell r="M961">
            <v>15740.2</v>
          </cell>
          <cell r="N961">
            <v>6311.7999999999993</v>
          </cell>
          <cell r="O961">
            <v>22052</v>
          </cell>
          <cell r="P961">
            <v>3731.7999999999993</v>
          </cell>
          <cell r="Q961">
            <v>15123.599999999999</v>
          </cell>
          <cell r="R961">
            <v>25783.8</v>
          </cell>
          <cell r="S961">
            <v>4180.5</v>
          </cell>
          <cell r="T961">
            <v>29964.3</v>
          </cell>
          <cell r="U961">
            <v>3227.5000000000036</v>
          </cell>
          <cell r="V961">
            <v>33191.800000000003</v>
          </cell>
          <cell r="W961">
            <v>3820.8999999999942</v>
          </cell>
          <cell r="X961">
            <v>11228.899999999998</v>
          </cell>
          <cell r="Y961">
            <v>37012.699999999997</v>
          </cell>
          <cell r="Z961">
            <v>-37012.699999999997</v>
          </cell>
          <cell r="AA961">
            <v>0</v>
          </cell>
          <cell r="AB961">
            <v>0</v>
          </cell>
          <cell r="AC961">
            <v>-37012.699999999997</v>
          </cell>
          <cell r="AD961">
            <v>0</v>
          </cell>
          <cell r="AE961">
            <v>-37012.699999999997</v>
          </cell>
          <cell r="AF961">
            <v>-25783.8</v>
          </cell>
          <cell r="AG961">
            <v>0</v>
          </cell>
        </row>
        <row r="962">
          <cell r="G962">
            <v>11393</v>
          </cell>
          <cell r="H962">
            <v>13469</v>
          </cell>
          <cell r="I962">
            <v>24862</v>
          </cell>
          <cell r="J962">
            <v>3797</v>
          </cell>
          <cell r="K962">
            <v>28659</v>
          </cell>
          <cell r="L962">
            <v>12536</v>
          </cell>
          <cell r="M962">
            <v>41195</v>
          </cell>
          <cell r="N962">
            <v>12059</v>
          </cell>
          <cell r="O962">
            <v>53254</v>
          </cell>
          <cell r="P962">
            <v>7115</v>
          </cell>
          <cell r="Q962">
            <v>31710</v>
          </cell>
          <cell r="R962">
            <v>60369</v>
          </cell>
          <cell r="S962">
            <v>7097</v>
          </cell>
          <cell r="T962">
            <v>67466</v>
          </cell>
          <cell r="U962">
            <v>15905</v>
          </cell>
          <cell r="V962">
            <v>83371</v>
          </cell>
          <cell r="W962">
            <v>117132</v>
          </cell>
          <cell r="X962">
            <v>140134</v>
          </cell>
          <cell r="Y962">
            <v>200503</v>
          </cell>
          <cell r="Z962">
            <v>-200503</v>
          </cell>
          <cell r="AA962">
            <v>0</v>
          </cell>
          <cell r="AB962">
            <v>0</v>
          </cell>
          <cell r="AC962">
            <v>-200503</v>
          </cell>
          <cell r="AD962">
            <v>0</v>
          </cell>
          <cell r="AE962">
            <v>-200503</v>
          </cell>
          <cell r="AF962">
            <v>-60369</v>
          </cell>
          <cell r="AG962">
            <v>0</v>
          </cell>
        </row>
        <row r="963">
          <cell r="G963">
            <v>7780.7</v>
          </cell>
          <cell r="H963">
            <v>11411.399999999998</v>
          </cell>
          <cell r="I963">
            <v>19192.099999999999</v>
          </cell>
          <cell r="J963">
            <v>11480.5</v>
          </cell>
          <cell r="K963">
            <v>30672.6</v>
          </cell>
          <cell r="L963">
            <v>8818.3000000000029</v>
          </cell>
          <cell r="M963">
            <v>39490.9</v>
          </cell>
          <cell r="N963">
            <v>15968.900000000001</v>
          </cell>
          <cell r="O963">
            <v>55459.8</v>
          </cell>
          <cell r="P963">
            <v>9492.5999999999985</v>
          </cell>
          <cell r="Q963">
            <v>34279.800000000003</v>
          </cell>
          <cell r="R963">
            <v>64952.4</v>
          </cell>
          <cell r="S963">
            <v>14494.799999999996</v>
          </cell>
          <cell r="T963">
            <v>79447.199999999997</v>
          </cell>
          <cell r="U963">
            <v>8693.3000000000029</v>
          </cell>
          <cell r="V963">
            <v>88140.5</v>
          </cell>
          <cell r="W963">
            <v>8345.1999999999971</v>
          </cell>
          <cell r="X963">
            <v>31533.299999999996</v>
          </cell>
          <cell r="Y963">
            <v>96485.7</v>
          </cell>
          <cell r="Z963">
            <v>-96485.7</v>
          </cell>
          <cell r="AA963">
            <v>0</v>
          </cell>
          <cell r="AB963">
            <v>0</v>
          </cell>
          <cell r="AC963">
            <v>-96485.7</v>
          </cell>
          <cell r="AD963">
            <v>0</v>
          </cell>
          <cell r="AE963">
            <v>-96485.7</v>
          </cell>
          <cell r="AF963">
            <v>-64952.4</v>
          </cell>
          <cell r="AG963">
            <v>0</v>
          </cell>
        </row>
        <row r="964">
          <cell r="G964">
            <v>6365.1</v>
          </cell>
          <cell r="H964">
            <v>9304.1</v>
          </cell>
          <cell r="I964">
            <v>15669.2</v>
          </cell>
          <cell r="J964">
            <v>9847.0999999999985</v>
          </cell>
          <cell r="K964">
            <v>25516.3</v>
          </cell>
          <cell r="L964">
            <v>8897.1000000000022</v>
          </cell>
          <cell r="M964">
            <v>34413.4</v>
          </cell>
          <cell r="N964">
            <v>18572.299999999996</v>
          </cell>
          <cell r="O964">
            <v>52985.7</v>
          </cell>
          <cell r="P964">
            <v>10718.100000000006</v>
          </cell>
          <cell r="Q964">
            <v>38187.5</v>
          </cell>
          <cell r="R964">
            <v>63703.8</v>
          </cell>
          <cell r="S964">
            <v>8204.1999999999971</v>
          </cell>
          <cell r="T964">
            <v>71908</v>
          </cell>
          <cell r="U964">
            <v>7890.6000000000058</v>
          </cell>
          <cell r="V964">
            <v>79798.600000000006</v>
          </cell>
          <cell r="W964">
            <v>8978.2999999999884</v>
          </cell>
          <cell r="X964">
            <v>25073.099999999991</v>
          </cell>
          <cell r="Y964">
            <v>88776.9</v>
          </cell>
          <cell r="Z964">
            <v>-88776.9</v>
          </cell>
          <cell r="AA964">
            <v>0</v>
          </cell>
          <cell r="AB964">
            <v>0</v>
          </cell>
          <cell r="AC964">
            <v>-88776.9</v>
          </cell>
          <cell r="AD964">
            <v>0</v>
          </cell>
          <cell r="AE964">
            <v>-88776.9</v>
          </cell>
          <cell r="AF964">
            <v>-63703.8</v>
          </cell>
          <cell r="AG964">
            <v>0</v>
          </cell>
        </row>
        <row r="965">
          <cell r="G965">
            <v>93761.8</v>
          </cell>
          <cell r="H965">
            <v>37474.199999999997</v>
          </cell>
          <cell r="I965">
            <v>131236</v>
          </cell>
          <cell r="J965">
            <v>154242.20000000001</v>
          </cell>
          <cell r="K965">
            <v>285478.2</v>
          </cell>
          <cell r="L965">
            <v>80971.799999999988</v>
          </cell>
          <cell r="M965">
            <v>366450</v>
          </cell>
          <cell r="N965">
            <v>175420.40000000002</v>
          </cell>
          <cell r="O965">
            <v>541870.4</v>
          </cell>
          <cell r="P965">
            <v>274894.19999999995</v>
          </cell>
          <cell r="Q965">
            <v>531286.39999999991</v>
          </cell>
          <cell r="R965">
            <v>816764.6</v>
          </cell>
          <cell r="S965">
            <v>37101.900000000023</v>
          </cell>
          <cell r="T965">
            <v>853866.5</v>
          </cell>
          <cell r="U965">
            <v>231710.89999999991</v>
          </cell>
          <cell r="V965">
            <v>1085577.3999999999</v>
          </cell>
          <cell r="W965">
            <v>31615</v>
          </cell>
          <cell r="X965">
            <v>300427.79999999993</v>
          </cell>
          <cell r="Y965">
            <v>1117192.3999999999</v>
          </cell>
          <cell r="Z965">
            <v>-1117192.3999999999</v>
          </cell>
          <cell r="AA965">
            <v>0</v>
          </cell>
          <cell r="AB965">
            <v>0</v>
          </cell>
          <cell r="AC965">
            <v>-1117192.3999999999</v>
          </cell>
          <cell r="AD965">
            <v>0</v>
          </cell>
          <cell r="AE965">
            <v>-1117192.3999999999</v>
          </cell>
          <cell r="AF965">
            <v>-816764.6</v>
          </cell>
          <cell r="AG965">
            <v>0</v>
          </cell>
        </row>
        <row r="966">
          <cell r="H966">
            <v>0</v>
          </cell>
          <cell r="I966">
            <v>0</v>
          </cell>
          <cell r="J966">
            <v>0</v>
          </cell>
          <cell r="K966">
            <v>0</v>
          </cell>
          <cell r="L966">
            <v>0</v>
          </cell>
          <cell r="M966">
            <v>0</v>
          </cell>
          <cell r="N966">
            <v>0</v>
          </cell>
          <cell r="O966">
            <v>0</v>
          </cell>
          <cell r="P966">
            <v>0</v>
          </cell>
          <cell r="Q966">
            <v>0</v>
          </cell>
          <cell r="R966">
            <v>0</v>
          </cell>
          <cell r="S966">
            <v>0</v>
          </cell>
          <cell r="T966">
            <v>0</v>
          </cell>
          <cell r="U966">
            <v>0</v>
          </cell>
          <cell r="V966">
            <v>0</v>
          </cell>
          <cell r="W966">
            <v>0</v>
          </cell>
          <cell r="X966">
            <v>0</v>
          </cell>
          <cell r="Y966">
            <v>0</v>
          </cell>
          <cell r="Z966">
            <v>0</v>
          </cell>
          <cell r="AA966">
            <v>0</v>
          </cell>
          <cell r="AB966">
            <v>0</v>
          </cell>
          <cell r="AC966">
            <v>0</v>
          </cell>
          <cell r="AD966">
            <v>0</v>
          </cell>
          <cell r="AE966">
            <v>0</v>
          </cell>
          <cell r="AF966">
            <v>0</v>
          </cell>
          <cell r="AG966">
            <v>0</v>
          </cell>
        </row>
        <row r="967">
          <cell r="G967">
            <v>421814.5</v>
          </cell>
          <cell r="H967">
            <v>397964.1</v>
          </cell>
          <cell r="I967">
            <v>819778.6</v>
          </cell>
          <cell r="J967">
            <v>484201.4</v>
          </cell>
          <cell r="K967">
            <v>1303980</v>
          </cell>
          <cell r="L967">
            <v>431239.70000000007</v>
          </cell>
          <cell r="M967">
            <v>1735219.7000000002</v>
          </cell>
          <cell r="N967">
            <v>564572</v>
          </cell>
          <cell r="O967">
            <v>2299791.7000000002</v>
          </cell>
          <cell r="P967">
            <v>491847.29999999981</v>
          </cell>
          <cell r="Q967">
            <v>1487659</v>
          </cell>
          <cell r="R967">
            <v>2791639</v>
          </cell>
          <cell r="S967">
            <v>501857.5</v>
          </cell>
          <cell r="T967">
            <v>3293496.5</v>
          </cell>
          <cell r="U967">
            <v>714601.79999999981</v>
          </cell>
          <cell r="V967">
            <v>4008098.3</v>
          </cell>
          <cell r="W967">
            <v>422306.20000000019</v>
          </cell>
          <cell r="X967">
            <v>1638765.5</v>
          </cell>
          <cell r="Y967">
            <v>4430404.5</v>
          </cell>
          <cell r="Z967">
            <v>-4430404.5</v>
          </cell>
          <cell r="AA967">
            <v>0</v>
          </cell>
          <cell r="AB967">
            <v>0</v>
          </cell>
          <cell r="AC967">
            <v>0</v>
          </cell>
          <cell r="AD967">
            <v>0</v>
          </cell>
          <cell r="AE967">
            <v>-4430404.5</v>
          </cell>
          <cell r="AF967">
            <v>-2791639</v>
          </cell>
          <cell r="AG967">
            <v>0</v>
          </cell>
        </row>
        <row r="968">
          <cell r="G968">
            <v>15347.9</v>
          </cell>
          <cell r="H968">
            <v>11654.699999999999</v>
          </cell>
          <cell r="I968">
            <v>27002.6</v>
          </cell>
          <cell r="J968">
            <v>12837.300000000003</v>
          </cell>
          <cell r="K968">
            <v>39839.9</v>
          </cell>
          <cell r="L968">
            <v>15198.199999999997</v>
          </cell>
          <cell r="M968">
            <v>55038.1</v>
          </cell>
          <cell r="N968">
            <v>14568.599999999999</v>
          </cell>
          <cell r="O968">
            <v>69606.7</v>
          </cell>
          <cell r="P968">
            <v>13226.800000000003</v>
          </cell>
          <cell r="Q968">
            <v>42993.599999999999</v>
          </cell>
          <cell r="R968">
            <v>82833.5</v>
          </cell>
          <cell r="S968">
            <v>14586.899999999994</v>
          </cell>
          <cell r="T968">
            <v>97420.4</v>
          </cell>
          <cell r="U968">
            <v>18901.700000000012</v>
          </cell>
          <cell r="V968">
            <v>116322.1</v>
          </cell>
          <cell r="W968">
            <v>16358</v>
          </cell>
          <cell r="X968">
            <v>49846.600000000006</v>
          </cell>
          <cell r="Y968">
            <v>132680.1</v>
          </cell>
          <cell r="Z968">
            <v>-132680.1</v>
          </cell>
          <cell r="AA968">
            <v>0</v>
          </cell>
          <cell r="AB968">
            <v>0</v>
          </cell>
          <cell r="AC968">
            <v>-132680.1</v>
          </cell>
          <cell r="AD968">
            <v>0</v>
          </cell>
          <cell r="AE968">
            <v>-132680.1</v>
          </cell>
          <cell r="AF968">
            <v>-82833.5</v>
          </cell>
          <cell r="AG968">
            <v>0</v>
          </cell>
        </row>
        <row r="969">
          <cell r="G969">
            <v>20089.599999999999</v>
          </cell>
          <cell r="H969">
            <v>25812.5</v>
          </cell>
          <cell r="I969">
            <v>45902.1</v>
          </cell>
          <cell r="J969">
            <v>22853.700000000004</v>
          </cell>
          <cell r="K969">
            <v>68755.8</v>
          </cell>
          <cell r="L969">
            <v>24545.800000000003</v>
          </cell>
          <cell r="M969">
            <v>93301.6</v>
          </cell>
          <cell r="N969">
            <v>25316.199999999997</v>
          </cell>
          <cell r="O969">
            <v>118617.8</v>
          </cell>
          <cell r="P969">
            <v>20896.400000000009</v>
          </cell>
          <cell r="Q969">
            <v>70758.400000000009</v>
          </cell>
          <cell r="R969">
            <v>139514.20000000001</v>
          </cell>
          <cell r="S969">
            <v>27954</v>
          </cell>
          <cell r="T969">
            <v>167468.20000000001</v>
          </cell>
          <cell r="U969">
            <v>45541.799999999988</v>
          </cell>
          <cell r="V969">
            <v>213010</v>
          </cell>
          <cell r="W969">
            <v>28922</v>
          </cell>
          <cell r="X969">
            <v>102417.79999999999</v>
          </cell>
          <cell r="Y969">
            <v>241932</v>
          </cell>
          <cell r="Z969">
            <v>-241932</v>
          </cell>
          <cell r="AA969">
            <v>0</v>
          </cell>
          <cell r="AB969">
            <v>0</v>
          </cell>
          <cell r="AC969">
            <v>-241932</v>
          </cell>
          <cell r="AD969">
            <v>0</v>
          </cell>
          <cell r="AE969">
            <v>-241932</v>
          </cell>
          <cell r="AF969">
            <v>-139514.20000000001</v>
          </cell>
          <cell r="AG969">
            <v>0</v>
          </cell>
        </row>
        <row r="970">
          <cell r="G970">
            <v>12436.5</v>
          </cell>
          <cell r="H970">
            <v>10054.299999999999</v>
          </cell>
          <cell r="I970">
            <v>22490.799999999999</v>
          </cell>
          <cell r="J970">
            <v>9350.7000000000007</v>
          </cell>
          <cell r="K970">
            <v>31841.5</v>
          </cell>
          <cell r="L970">
            <v>9687.0999999999985</v>
          </cell>
          <cell r="M970">
            <v>41528.6</v>
          </cell>
          <cell r="N970">
            <v>17528.900000000001</v>
          </cell>
          <cell r="O970">
            <v>59057.5</v>
          </cell>
          <cell r="P970">
            <v>9926.5</v>
          </cell>
          <cell r="Q970">
            <v>37142.5</v>
          </cell>
          <cell r="R970">
            <v>68984</v>
          </cell>
          <cell r="S970">
            <v>13593.699999999997</v>
          </cell>
          <cell r="T970">
            <v>82577.7</v>
          </cell>
          <cell r="U970">
            <v>8637.3000000000029</v>
          </cell>
          <cell r="V970">
            <v>91215</v>
          </cell>
          <cell r="W970">
            <v>14086.800000000003</v>
          </cell>
          <cell r="X970">
            <v>36317.800000000003</v>
          </cell>
          <cell r="Y970">
            <v>105301.8</v>
          </cell>
          <cell r="Z970">
            <v>-105301.8</v>
          </cell>
          <cell r="AA970">
            <v>0</v>
          </cell>
          <cell r="AB970">
            <v>0</v>
          </cell>
          <cell r="AC970">
            <v>-105301.8</v>
          </cell>
          <cell r="AD970">
            <v>0</v>
          </cell>
          <cell r="AE970">
            <v>-105301.8</v>
          </cell>
          <cell r="AF970">
            <v>-68984</v>
          </cell>
          <cell r="AG970">
            <v>0</v>
          </cell>
        </row>
        <row r="971">
          <cell r="G971">
            <v>5119.2</v>
          </cell>
          <cell r="H971">
            <v>4761.2</v>
          </cell>
          <cell r="I971">
            <v>9880.4</v>
          </cell>
          <cell r="J971">
            <v>7632.8000000000011</v>
          </cell>
          <cell r="K971">
            <v>17513.2</v>
          </cell>
          <cell r="L971">
            <v>9071</v>
          </cell>
          <cell r="M971">
            <v>26584.2</v>
          </cell>
          <cell r="N971">
            <v>7096.2000000000007</v>
          </cell>
          <cell r="O971">
            <v>33680.400000000001</v>
          </cell>
          <cell r="P971">
            <v>6318.1999999999971</v>
          </cell>
          <cell r="Q971">
            <v>22485.399999999998</v>
          </cell>
          <cell r="R971">
            <v>39998.6</v>
          </cell>
          <cell r="S971">
            <v>6366.4000000000015</v>
          </cell>
          <cell r="T971">
            <v>46365</v>
          </cell>
          <cell r="U971">
            <v>12799.800000000003</v>
          </cell>
          <cell r="V971">
            <v>59164.800000000003</v>
          </cell>
          <cell r="W971">
            <v>8802.5999999999913</v>
          </cell>
          <cell r="X971">
            <v>27968.799999999996</v>
          </cell>
          <cell r="Y971">
            <v>67967.399999999994</v>
          </cell>
          <cell r="Z971">
            <v>-67967.399999999994</v>
          </cell>
          <cell r="AA971">
            <v>0</v>
          </cell>
          <cell r="AB971">
            <v>0</v>
          </cell>
          <cell r="AC971">
            <v>-67967.399999999994</v>
          </cell>
          <cell r="AD971">
            <v>0</v>
          </cell>
          <cell r="AE971">
            <v>-67967.399999999994</v>
          </cell>
          <cell r="AF971">
            <v>-39998.6</v>
          </cell>
          <cell r="AG971">
            <v>0</v>
          </cell>
        </row>
        <row r="972">
          <cell r="G972">
            <v>18392.5</v>
          </cell>
          <cell r="H972">
            <v>19143.400000000001</v>
          </cell>
          <cell r="I972">
            <v>37535.9</v>
          </cell>
          <cell r="J972">
            <v>29110.400000000001</v>
          </cell>
          <cell r="K972">
            <v>66646.3</v>
          </cell>
          <cell r="L972">
            <v>22888.899999999994</v>
          </cell>
          <cell r="M972">
            <v>89535.2</v>
          </cell>
          <cell r="N972">
            <v>24065.800000000003</v>
          </cell>
          <cell r="O972">
            <v>113601</v>
          </cell>
          <cell r="P972">
            <v>23404.899999999994</v>
          </cell>
          <cell r="Q972">
            <v>70359.599999999991</v>
          </cell>
          <cell r="R972">
            <v>137005.9</v>
          </cell>
          <cell r="S972">
            <v>22725.600000000006</v>
          </cell>
          <cell r="T972">
            <v>159731.5</v>
          </cell>
          <cell r="U972">
            <v>70122</v>
          </cell>
          <cell r="V972">
            <v>229853.5</v>
          </cell>
          <cell r="W972">
            <v>30079.600000000006</v>
          </cell>
          <cell r="X972">
            <v>122927.20000000001</v>
          </cell>
          <cell r="Y972">
            <v>259933.1</v>
          </cell>
          <cell r="Z972">
            <v>-259933.1</v>
          </cell>
          <cell r="AA972">
            <v>0</v>
          </cell>
          <cell r="AB972">
            <v>0</v>
          </cell>
          <cell r="AC972">
            <v>-259933.1</v>
          </cell>
          <cell r="AD972">
            <v>0</v>
          </cell>
          <cell r="AE972">
            <v>-259933.1</v>
          </cell>
          <cell r="AF972">
            <v>-137005.9</v>
          </cell>
          <cell r="AG972">
            <v>0</v>
          </cell>
        </row>
        <row r="973">
          <cell r="G973">
            <v>12420</v>
          </cell>
          <cell r="H973">
            <v>11145.5</v>
          </cell>
          <cell r="I973">
            <v>23565.5</v>
          </cell>
          <cell r="J973">
            <v>12487.199999999997</v>
          </cell>
          <cell r="K973">
            <v>36052.699999999997</v>
          </cell>
          <cell r="L973">
            <v>15467.300000000003</v>
          </cell>
          <cell r="M973">
            <v>51520</v>
          </cell>
          <cell r="N973">
            <v>34049</v>
          </cell>
          <cell r="O973">
            <v>85569</v>
          </cell>
          <cell r="P973">
            <v>34057.199999999997</v>
          </cell>
          <cell r="Q973">
            <v>83573.5</v>
          </cell>
          <cell r="R973">
            <v>119626.2</v>
          </cell>
          <cell r="S973">
            <v>25534.900000000009</v>
          </cell>
          <cell r="T973">
            <v>145161.1</v>
          </cell>
          <cell r="U973">
            <v>40813.299999999988</v>
          </cell>
          <cell r="V973">
            <v>185974.39999999999</v>
          </cell>
          <cell r="W973">
            <v>17904.399999999994</v>
          </cell>
          <cell r="X973">
            <v>84252.599999999991</v>
          </cell>
          <cell r="Y973">
            <v>203878.8</v>
          </cell>
          <cell r="Z973">
            <v>-203878.8</v>
          </cell>
          <cell r="AA973">
            <v>0</v>
          </cell>
          <cell r="AB973">
            <v>0</v>
          </cell>
          <cell r="AC973">
            <v>-203878.8</v>
          </cell>
          <cell r="AD973">
            <v>0</v>
          </cell>
          <cell r="AE973">
            <v>-203878.8</v>
          </cell>
          <cell r="AF973">
            <v>-119626.2</v>
          </cell>
          <cell r="AG973">
            <v>0</v>
          </cell>
        </row>
        <row r="974">
          <cell r="G974">
            <v>20200.8</v>
          </cell>
          <cell r="H974">
            <v>19792.7</v>
          </cell>
          <cell r="I974">
            <v>39993.5</v>
          </cell>
          <cell r="J974">
            <v>26248.300000000003</v>
          </cell>
          <cell r="K974">
            <v>66241.8</v>
          </cell>
          <cell r="L974">
            <v>23558.599999999991</v>
          </cell>
          <cell r="M974">
            <v>89800.4</v>
          </cell>
          <cell r="N974">
            <v>31163.900000000009</v>
          </cell>
          <cell r="O974">
            <v>120964.3</v>
          </cell>
          <cell r="P974">
            <v>19055.499999999985</v>
          </cell>
          <cell r="Q974">
            <v>73777.999999999985</v>
          </cell>
          <cell r="R974">
            <v>140019.79999999999</v>
          </cell>
          <cell r="S974">
            <v>22303.600000000006</v>
          </cell>
          <cell r="T974">
            <v>162323.4</v>
          </cell>
          <cell r="U974">
            <v>26192.300000000017</v>
          </cell>
          <cell r="V974">
            <v>188515.7</v>
          </cell>
          <cell r="W974">
            <v>14567.699999999983</v>
          </cell>
          <cell r="X974">
            <v>63063.600000000006</v>
          </cell>
          <cell r="Y974">
            <v>203083.4</v>
          </cell>
          <cell r="Z974">
            <v>-203083.4</v>
          </cell>
          <cell r="AA974">
            <v>0</v>
          </cell>
          <cell r="AB974">
            <v>0</v>
          </cell>
          <cell r="AC974">
            <v>-203083.4</v>
          </cell>
          <cell r="AD974">
            <v>0</v>
          </cell>
          <cell r="AE974">
            <v>-203083.4</v>
          </cell>
          <cell r="AF974">
            <v>-140019.79999999999</v>
          </cell>
          <cell r="AG974">
            <v>0</v>
          </cell>
        </row>
        <row r="975">
          <cell r="G975">
            <v>33312.699999999997</v>
          </cell>
          <cell r="H975">
            <v>34103.400000000009</v>
          </cell>
          <cell r="I975">
            <v>67416.100000000006</v>
          </cell>
          <cell r="J975">
            <v>26714.199999999997</v>
          </cell>
          <cell r="K975">
            <v>94130.3</v>
          </cell>
          <cell r="L975">
            <v>25213.5</v>
          </cell>
          <cell r="M975">
            <v>119343.8</v>
          </cell>
          <cell r="N975">
            <v>30877.699999999997</v>
          </cell>
          <cell r="O975">
            <v>150221.5</v>
          </cell>
          <cell r="P975">
            <v>52408.100000000006</v>
          </cell>
          <cell r="Q975">
            <v>108499.3</v>
          </cell>
          <cell r="R975">
            <v>202629.6</v>
          </cell>
          <cell r="S975">
            <v>38415.899999999994</v>
          </cell>
          <cell r="T975">
            <v>241045.5</v>
          </cell>
          <cell r="U975">
            <v>35347.599999999977</v>
          </cell>
          <cell r="V975">
            <v>276393.09999999998</v>
          </cell>
          <cell r="W975">
            <v>33818.100000000035</v>
          </cell>
          <cell r="X975">
            <v>107581.6</v>
          </cell>
          <cell r="Y975">
            <v>310211.20000000001</v>
          </cell>
          <cell r="Z975">
            <v>-310211.20000000001</v>
          </cell>
          <cell r="AA975">
            <v>0</v>
          </cell>
          <cell r="AB975">
            <v>0</v>
          </cell>
          <cell r="AC975">
            <v>-310211.20000000001</v>
          </cell>
          <cell r="AD975">
            <v>0</v>
          </cell>
          <cell r="AE975">
            <v>-310211.20000000001</v>
          </cell>
          <cell r="AF975">
            <v>-202629.6</v>
          </cell>
          <cell r="AG975">
            <v>0</v>
          </cell>
        </row>
        <row r="976">
          <cell r="G976">
            <v>15947.3</v>
          </cell>
          <cell r="H976">
            <v>13437.7</v>
          </cell>
          <cell r="I976">
            <v>29385</v>
          </cell>
          <cell r="J976">
            <v>13916</v>
          </cell>
          <cell r="K976">
            <v>43301</v>
          </cell>
          <cell r="L976">
            <v>17251.800000000003</v>
          </cell>
          <cell r="M976">
            <v>60552.800000000003</v>
          </cell>
          <cell r="N976">
            <v>17986.300000000003</v>
          </cell>
          <cell r="O976">
            <v>78539.100000000006</v>
          </cell>
          <cell r="P976">
            <v>17357.399999999994</v>
          </cell>
          <cell r="Q976">
            <v>52595.5</v>
          </cell>
          <cell r="R976">
            <v>95896.5</v>
          </cell>
          <cell r="S976">
            <v>16491.399999999994</v>
          </cell>
          <cell r="T976">
            <v>112387.9</v>
          </cell>
          <cell r="U976">
            <v>17230</v>
          </cell>
          <cell r="V976">
            <v>129617.9</v>
          </cell>
          <cell r="W976">
            <v>20513.399999999994</v>
          </cell>
          <cell r="X976">
            <v>54234.799999999988</v>
          </cell>
          <cell r="Y976">
            <v>150131.29999999999</v>
          </cell>
          <cell r="Z976">
            <v>-150131.29999999999</v>
          </cell>
          <cell r="AA976">
            <v>0</v>
          </cell>
          <cell r="AB976">
            <v>0</v>
          </cell>
          <cell r="AC976">
            <v>-150131.29999999999</v>
          </cell>
          <cell r="AD976">
            <v>0</v>
          </cell>
          <cell r="AE976">
            <v>-150131.29999999999</v>
          </cell>
          <cell r="AF976">
            <v>-95896.5</v>
          </cell>
          <cell r="AG976">
            <v>0</v>
          </cell>
        </row>
        <row r="977">
          <cell r="G977">
            <v>12777.5</v>
          </cell>
          <cell r="H977">
            <v>15952</v>
          </cell>
          <cell r="I977">
            <v>28729.5</v>
          </cell>
          <cell r="J977">
            <v>13378.300000000003</v>
          </cell>
          <cell r="K977">
            <v>42107.8</v>
          </cell>
          <cell r="L977">
            <v>14298.099999999999</v>
          </cell>
          <cell r="M977">
            <v>56405.9</v>
          </cell>
          <cell r="N977">
            <v>19359.900000000001</v>
          </cell>
          <cell r="O977">
            <v>75765.8</v>
          </cell>
          <cell r="P977">
            <v>16331.300000000003</v>
          </cell>
          <cell r="Q977">
            <v>49989.3</v>
          </cell>
          <cell r="R977">
            <v>92097.1</v>
          </cell>
          <cell r="S977">
            <v>16241.399999999994</v>
          </cell>
          <cell r="T977">
            <v>108338.5</v>
          </cell>
          <cell r="U977">
            <v>21551.800000000003</v>
          </cell>
          <cell r="V977">
            <v>129890.3</v>
          </cell>
          <cell r="W977">
            <v>13700.099999999991</v>
          </cell>
          <cell r="X977">
            <v>51493.299999999988</v>
          </cell>
          <cell r="Y977">
            <v>143590.39999999999</v>
          </cell>
          <cell r="Z977">
            <v>-143590.39999999999</v>
          </cell>
          <cell r="AA977">
            <v>0</v>
          </cell>
          <cell r="AB977">
            <v>0</v>
          </cell>
          <cell r="AC977">
            <v>-143590.39999999999</v>
          </cell>
          <cell r="AD977">
            <v>0</v>
          </cell>
          <cell r="AE977">
            <v>-143590.39999999999</v>
          </cell>
          <cell r="AF977">
            <v>-92097.1</v>
          </cell>
          <cell r="AG977">
            <v>0</v>
          </cell>
        </row>
        <row r="978">
          <cell r="G978">
            <v>56033</v>
          </cell>
          <cell r="H978">
            <v>51925</v>
          </cell>
          <cell r="I978">
            <v>107958</v>
          </cell>
          <cell r="J978">
            <v>63769</v>
          </cell>
          <cell r="K978">
            <v>171727</v>
          </cell>
          <cell r="L978">
            <v>62394</v>
          </cell>
          <cell r="M978">
            <v>234121</v>
          </cell>
          <cell r="N978">
            <v>53797</v>
          </cell>
          <cell r="O978">
            <v>287918</v>
          </cell>
          <cell r="P978">
            <v>62121</v>
          </cell>
          <cell r="Q978">
            <v>178312</v>
          </cell>
          <cell r="R978">
            <v>350039</v>
          </cell>
          <cell r="S978">
            <v>76295</v>
          </cell>
          <cell r="T978">
            <v>426334</v>
          </cell>
          <cell r="U978">
            <v>67447</v>
          </cell>
          <cell r="V978">
            <v>493781</v>
          </cell>
          <cell r="W978">
            <v>58285</v>
          </cell>
          <cell r="X978">
            <v>202027</v>
          </cell>
          <cell r="Y978">
            <v>552066</v>
          </cell>
          <cell r="Z978">
            <v>-552066</v>
          </cell>
          <cell r="AA978">
            <v>0</v>
          </cell>
          <cell r="AB978">
            <v>0</v>
          </cell>
          <cell r="AC978">
            <v>-552066</v>
          </cell>
          <cell r="AD978">
            <v>0</v>
          </cell>
          <cell r="AE978">
            <v>-552066</v>
          </cell>
          <cell r="AF978">
            <v>-350039</v>
          </cell>
          <cell r="AG978">
            <v>0</v>
          </cell>
        </row>
        <row r="979">
          <cell r="G979">
            <v>41505.800000000003</v>
          </cell>
          <cell r="H979">
            <v>38534.300000000003</v>
          </cell>
          <cell r="I979">
            <v>80040.100000000006</v>
          </cell>
          <cell r="J979">
            <v>35440.599999999991</v>
          </cell>
          <cell r="K979">
            <v>115480.7</v>
          </cell>
          <cell r="L979">
            <v>40169.099999999991</v>
          </cell>
          <cell r="M979">
            <v>155649.79999999999</v>
          </cell>
          <cell r="N979">
            <v>40361</v>
          </cell>
          <cell r="O979">
            <v>196010.8</v>
          </cell>
          <cell r="P979">
            <v>40582.200000000012</v>
          </cell>
          <cell r="Q979">
            <v>121112.3</v>
          </cell>
          <cell r="R979">
            <v>236593</v>
          </cell>
          <cell r="S979">
            <v>37065.099999999977</v>
          </cell>
          <cell r="T979">
            <v>273658.09999999998</v>
          </cell>
          <cell r="U979">
            <v>39094.800000000047</v>
          </cell>
          <cell r="V979">
            <v>312752.90000000002</v>
          </cell>
          <cell r="W979">
            <v>34996.299999999988</v>
          </cell>
          <cell r="X979">
            <v>111156.20000000001</v>
          </cell>
          <cell r="Y979">
            <v>347749.2</v>
          </cell>
          <cell r="Z979">
            <v>-347749.2</v>
          </cell>
          <cell r="AA979">
            <v>0</v>
          </cell>
          <cell r="AB979">
            <v>0</v>
          </cell>
          <cell r="AC979">
            <v>-347749.2</v>
          </cell>
          <cell r="AD979">
            <v>0</v>
          </cell>
          <cell r="AE979">
            <v>-347749.2</v>
          </cell>
          <cell r="AF979">
            <v>-236593</v>
          </cell>
          <cell r="AG979">
            <v>0</v>
          </cell>
        </row>
        <row r="980">
          <cell r="G980">
            <v>18546.5</v>
          </cell>
          <cell r="H980">
            <v>13443</v>
          </cell>
          <cell r="I980">
            <v>31989.5</v>
          </cell>
          <cell r="J980">
            <v>17308.599999999999</v>
          </cell>
          <cell r="K980">
            <v>49298.1</v>
          </cell>
          <cell r="L980">
            <v>12692.400000000001</v>
          </cell>
          <cell r="M980">
            <v>61990.5</v>
          </cell>
          <cell r="N980">
            <v>10842.199999999997</v>
          </cell>
          <cell r="O980">
            <v>72832.7</v>
          </cell>
          <cell r="P980">
            <v>12081</v>
          </cell>
          <cell r="Q980">
            <v>35615.599999999999</v>
          </cell>
          <cell r="R980">
            <v>84913.7</v>
          </cell>
          <cell r="S980">
            <v>13609.800000000003</v>
          </cell>
          <cell r="T980">
            <v>98523.5</v>
          </cell>
          <cell r="U980">
            <v>13362.600000000006</v>
          </cell>
          <cell r="V980">
            <v>111886.1</v>
          </cell>
          <cell r="W980">
            <v>10841.799999999988</v>
          </cell>
          <cell r="X980">
            <v>37814.199999999997</v>
          </cell>
          <cell r="Y980">
            <v>122727.9</v>
          </cell>
          <cell r="Z980">
            <v>-122727.9</v>
          </cell>
          <cell r="AA980">
            <v>0</v>
          </cell>
          <cell r="AB980">
            <v>0</v>
          </cell>
          <cell r="AC980">
            <v>-122727.9</v>
          </cell>
          <cell r="AD980">
            <v>0</v>
          </cell>
          <cell r="AE980">
            <v>-122727.9</v>
          </cell>
          <cell r="AF980">
            <v>-84913.7</v>
          </cell>
          <cell r="AG980">
            <v>0</v>
          </cell>
        </row>
        <row r="981">
          <cell r="G981">
            <v>139685.20000000001</v>
          </cell>
          <cell r="H981">
            <v>128204.39999999997</v>
          </cell>
          <cell r="I981">
            <v>267889.59999999998</v>
          </cell>
          <cell r="J981">
            <v>193154.30000000005</v>
          </cell>
          <cell r="K981">
            <v>461043.9</v>
          </cell>
          <cell r="L981">
            <v>138803.90000000002</v>
          </cell>
          <cell r="M981">
            <v>599847.80000000005</v>
          </cell>
          <cell r="N981">
            <v>237559.29999999993</v>
          </cell>
          <cell r="O981">
            <v>837407.1</v>
          </cell>
          <cell r="P981">
            <v>164080.80000000005</v>
          </cell>
          <cell r="Q981">
            <v>540444</v>
          </cell>
          <cell r="R981">
            <v>1001487.9</v>
          </cell>
          <cell r="S981">
            <v>170673.79999999993</v>
          </cell>
          <cell r="T981">
            <v>1172161.7</v>
          </cell>
          <cell r="U981">
            <v>297559.80000000005</v>
          </cell>
          <cell r="V981">
            <v>1469721.5</v>
          </cell>
          <cell r="W981">
            <v>119430.39999999991</v>
          </cell>
          <cell r="X981">
            <v>587663.99999999988</v>
          </cell>
          <cell r="Y981">
            <v>1589151.9</v>
          </cell>
          <cell r="Z981">
            <v>-1589151.9</v>
          </cell>
          <cell r="AA981">
            <v>0</v>
          </cell>
          <cell r="AB981">
            <v>0</v>
          </cell>
          <cell r="AC981">
            <v>-1589151.9</v>
          </cell>
          <cell r="AD981">
            <v>0</v>
          </cell>
          <cell r="AE981">
            <v>-1589151.9</v>
          </cell>
          <cell r="AF981">
            <v>-1001487.9</v>
          </cell>
          <cell r="AG981">
            <v>0</v>
          </cell>
        </row>
        <row r="982">
          <cell r="H982">
            <v>0</v>
          </cell>
          <cell r="I982">
            <v>0</v>
          </cell>
          <cell r="J982">
            <v>0</v>
          </cell>
          <cell r="K982">
            <v>0</v>
          </cell>
          <cell r="L982">
            <v>0</v>
          </cell>
          <cell r="M982">
            <v>0</v>
          </cell>
          <cell r="N982">
            <v>0</v>
          </cell>
          <cell r="O982">
            <v>0</v>
          </cell>
          <cell r="P982">
            <v>0</v>
          </cell>
          <cell r="Q982">
            <v>0</v>
          </cell>
          <cell r="R982">
            <v>0</v>
          </cell>
          <cell r="S982">
            <v>0</v>
          </cell>
          <cell r="T982">
            <v>0</v>
          </cell>
          <cell r="U982">
            <v>0</v>
          </cell>
          <cell r="V982">
            <v>0</v>
          </cell>
          <cell r="W982">
            <v>0</v>
          </cell>
          <cell r="X982">
            <v>0</v>
          </cell>
          <cell r="Y982">
            <v>0</v>
          </cell>
          <cell r="Z982">
            <v>0</v>
          </cell>
          <cell r="AA982">
            <v>0</v>
          </cell>
          <cell r="AB982">
            <v>0</v>
          </cell>
          <cell r="AC982">
            <v>0</v>
          </cell>
          <cell r="AD982">
            <v>0</v>
          </cell>
          <cell r="AE982">
            <v>0</v>
          </cell>
          <cell r="AF982">
            <v>0</v>
          </cell>
          <cell r="AG982">
            <v>0</v>
          </cell>
        </row>
        <row r="983">
          <cell r="G983">
            <v>122322.3</v>
          </cell>
          <cell r="H983">
            <v>136417.29999999999</v>
          </cell>
          <cell r="I983">
            <v>258739.6</v>
          </cell>
          <cell r="J983">
            <v>154404.4</v>
          </cell>
          <cell r="K983">
            <v>413144</v>
          </cell>
          <cell r="L983">
            <v>173827.50000000003</v>
          </cell>
          <cell r="M983">
            <v>586971.5</v>
          </cell>
          <cell r="N983">
            <v>181323.09999999998</v>
          </cell>
          <cell r="O983">
            <v>768294.60000000009</v>
          </cell>
          <cell r="P983">
            <v>183584.39999999991</v>
          </cell>
          <cell r="Q983">
            <v>538734.99999999988</v>
          </cell>
          <cell r="R983">
            <v>951879</v>
          </cell>
          <cell r="S983">
            <v>215932.19999999995</v>
          </cell>
          <cell r="T983">
            <v>1167811.2</v>
          </cell>
          <cell r="U983">
            <v>195969.80000000005</v>
          </cell>
          <cell r="V983">
            <v>1363781</v>
          </cell>
          <cell r="W983">
            <v>151904.80000000005</v>
          </cell>
          <cell r="X983">
            <v>563806.79999999993</v>
          </cell>
          <cell r="Y983">
            <v>1515685.8</v>
          </cell>
          <cell r="Z983">
            <v>-1515685.8</v>
          </cell>
          <cell r="AA983">
            <v>0</v>
          </cell>
          <cell r="AB983">
            <v>0</v>
          </cell>
          <cell r="AC983">
            <v>0</v>
          </cell>
          <cell r="AD983">
            <v>0</v>
          </cell>
          <cell r="AE983">
            <v>-1515685.8</v>
          </cell>
          <cell r="AF983">
            <v>-951879.00000000023</v>
          </cell>
          <cell r="AG983">
            <v>0</v>
          </cell>
        </row>
        <row r="984">
          <cell r="G984">
            <v>1962.1</v>
          </cell>
          <cell r="H984">
            <v>3046.5000000000005</v>
          </cell>
          <cell r="I984">
            <v>5008.6000000000004</v>
          </cell>
          <cell r="J984">
            <v>2900.7999999999993</v>
          </cell>
          <cell r="K984">
            <v>7909.4</v>
          </cell>
          <cell r="L984">
            <v>3477.3000000000011</v>
          </cell>
          <cell r="M984">
            <v>11386.7</v>
          </cell>
          <cell r="N984">
            <v>3267.5999999999985</v>
          </cell>
          <cell r="O984">
            <v>14654.3</v>
          </cell>
          <cell r="P984">
            <v>3106</v>
          </cell>
          <cell r="Q984">
            <v>9850.9</v>
          </cell>
          <cell r="R984">
            <v>17760.3</v>
          </cell>
          <cell r="S984">
            <v>3511.9000000000015</v>
          </cell>
          <cell r="T984">
            <v>21272.2</v>
          </cell>
          <cell r="U984">
            <v>4563.2999999999993</v>
          </cell>
          <cell r="V984">
            <v>25835.5</v>
          </cell>
          <cell r="W984">
            <v>5181.4000000000015</v>
          </cell>
          <cell r="X984">
            <v>13256.600000000002</v>
          </cell>
          <cell r="Y984">
            <v>31016.9</v>
          </cell>
          <cell r="Z984">
            <v>-31016.9</v>
          </cell>
          <cell r="AA984">
            <v>0</v>
          </cell>
          <cell r="AB984">
            <v>0</v>
          </cell>
          <cell r="AC984">
            <v>-31016.9</v>
          </cell>
          <cell r="AD984">
            <v>0</v>
          </cell>
          <cell r="AE984">
            <v>-31016.9</v>
          </cell>
          <cell r="AF984">
            <v>-17760.3</v>
          </cell>
          <cell r="AG984">
            <v>0</v>
          </cell>
        </row>
        <row r="985">
          <cell r="G985">
            <v>8800.6</v>
          </cell>
          <cell r="H985">
            <v>8242.1</v>
          </cell>
          <cell r="I985">
            <v>17042.7</v>
          </cell>
          <cell r="J985">
            <v>10220</v>
          </cell>
          <cell r="K985">
            <v>27262.7</v>
          </cell>
          <cell r="L985">
            <v>7838.6000000000022</v>
          </cell>
          <cell r="M985">
            <v>35101.300000000003</v>
          </cell>
          <cell r="N985">
            <v>8359.6999999999971</v>
          </cell>
          <cell r="O985">
            <v>43461</v>
          </cell>
          <cell r="P985">
            <v>5914.6999999999971</v>
          </cell>
          <cell r="Q985">
            <v>22112.999999999996</v>
          </cell>
          <cell r="R985">
            <v>49375.7</v>
          </cell>
          <cell r="S985">
            <v>10451.900000000001</v>
          </cell>
          <cell r="T985">
            <v>59827.6</v>
          </cell>
          <cell r="U985">
            <v>6331.0000000000073</v>
          </cell>
          <cell r="V985">
            <v>66158.600000000006</v>
          </cell>
          <cell r="W985">
            <v>9982.5999999999913</v>
          </cell>
          <cell r="X985">
            <v>26765.5</v>
          </cell>
          <cell r="Y985">
            <v>76141.2</v>
          </cell>
          <cell r="Z985">
            <v>-76141.2</v>
          </cell>
          <cell r="AA985">
            <v>0</v>
          </cell>
          <cell r="AB985">
            <v>0</v>
          </cell>
          <cell r="AC985">
            <v>-76141.2</v>
          </cell>
          <cell r="AD985">
            <v>0</v>
          </cell>
          <cell r="AE985">
            <v>-76141.2</v>
          </cell>
          <cell r="AF985">
            <v>-49375.7</v>
          </cell>
          <cell r="AG985">
            <v>0</v>
          </cell>
        </row>
        <row r="986">
          <cell r="G986">
            <v>12287.2</v>
          </cell>
          <cell r="H986">
            <v>17836.399999999998</v>
          </cell>
          <cell r="I986">
            <v>30123.599999999999</v>
          </cell>
          <cell r="J986">
            <v>10024.300000000003</v>
          </cell>
          <cell r="K986">
            <v>40147.9</v>
          </cell>
          <cell r="L986">
            <v>10930.099999999999</v>
          </cell>
          <cell r="M986">
            <v>51078</v>
          </cell>
          <cell r="N986">
            <v>11022.900000000001</v>
          </cell>
          <cell r="O986">
            <v>62100.9</v>
          </cell>
          <cell r="P986">
            <v>17725.700000000004</v>
          </cell>
          <cell r="Q986">
            <v>39678.700000000004</v>
          </cell>
          <cell r="R986">
            <v>79826.600000000006</v>
          </cell>
          <cell r="S986">
            <v>13308.099999999991</v>
          </cell>
          <cell r="T986">
            <v>93134.7</v>
          </cell>
          <cell r="U986">
            <v>8231.1000000000058</v>
          </cell>
          <cell r="V986">
            <v>101365.8</v>
          </cell>
          <cell r="W986">
            <v>10000.300000000003</v>
          </cell>
          <cell r="X986">
            <v>31539.5</v>
          </cell>
          <cell r="Y986">
            <v>111366.1</v>
          </cell>
          <cell r="Z986">
            <v>-111366.1</v>
          </cell>
          <cell r="AA986">
            <v>0</v>
          </cell>
          <cell r="AB986">
            <v>0</v>
          </cell>
          <cell r="AC986">
            <v>-111366.1</v>
          </cell>
          <cell r="AD986">
            <v>0</v>
          </cell>
          <cell r="AE986">
            <v>-111366.1</v>
          </cell>
          <cell r="AF986">
            <v>-79826.600000000006</v>
          </cell>
          <cell r="AG986">
            <v>0</v>
          </cell>
        </row>
        <row r="987">
          <cell r="G987">
            <v>2153.1</v>
          </cell>
          <cell r="H987">
            <v>4073.2999999999997</v>
          </cell>
          <cell r="I987">
            <v>6226.4</v>
          </cell>
          <cell r="J987">
            <v>5538.6</v>
          </cell>
          <cell r="K987">
            <v>11765</v>
          </cell>
          <cell r="L987">
            <v>4976.9000000000015</v>
          </cell>
          <cell r="M987">
            <v>16741.900000000001</v>
          </cell>
          <cell r="N987">
            <v>6161.5</v>
          </cell>
          <cell r="O987">
            <v>22903.4</v>
          </cell>
          <cell r="P987">
            <v>5132.6999999999971</v>
          </cell>
          <cell r="Q987">
            <v>16271.099999999999</v>
          </cell>
          <cell r="R987">
            <v>28036.1</v>
          </cell>
          <cell r="S987">
            <v>3986.1000000000022</v>
          </cell>
          <cell r="T987">
            <v>32022.2</v>
          </cell>
          <cell r="U987">
            <v>4377.3999999999978</v>
          </cell>
          <cell r="V987">
            <v>36399.599999999999</v>
          </cell>
          <cell r="W987">
            <v>5705.5999999999985</v>
          </cell>
          <cell r="X987">
            <v>14069.099999999999</v>
          </cell>
          <cell r="Y987">
            <v>42105.2</v>
          </cell>
          <cell r="Z987">
            <v>-42105.2</v>
          </cell>
          <cell r="AA987">
            <v>0</v>
          </cell>
          <cell r="AB987">
            <v>0</v>
          </cell>
          <cell r="AC987">
            <v>-42105.2</v>
          </cell>
          <cell r="AD987">
            <v>0</v>
          </cell>
          <cell r="AE987">
            <v>-42105.2</v>
          </cell>
          <cell r="AF987">
            <v>-28036.1</v>
          </cell>
          <cell r="AG987">
            <v>0</v>
          </cell>
        </row>
        <row r="988">
          <cell r="G988">
            <v>11741.1</v>
          </cell>
          <cell r="H988">
            <v>13777.9</v>
          </cell>
          <cell r="I988">
            <v>25519</v>
          </cell>
          <cell r="J988">
            <v>13780.599999999999</v>
          </cell>
          <cell r="K988">
            <v>39299.599999999999</v>
          </cell>
          <cell r="L988">
            <v>15630.400000000001</v>
          </cell>
          <cell r="M988">
            <v>54930</v>
          </cell>
          <cell r="N988">
            <v>17157.800000000003</v>
          </cell>
          <cell r="O988">
            <v>72087.8</v>
          </cell>
          <cell r="P988">
            <v>17137.300000000003</v>
          </cell>
          <cell r="Q988">
            <v>49925.500000000007</v>
          </cell>
          <cell r="R988">
            <v>89225.1</v>
          </cell>
          <cell r="S988">
            <v>18875.299999999988</v>
          </cell>
          <cell r="T988">
            <v>108100.4</v>
          </cell>
          <cell r="U988">
            <v>13890.600000000006</v>
          </cell>
          <cell r="V988">
            <v>121991</v>
          </cell>
          <cell r="W988">
            <v>16789.100000000006</v>
          </cell>
          <cell r="X988">
            <v>49555</v>
          </cell>
          <cell r="Y988">
            <v>138780.1</v>
          </cell>
          <cell r="Z988">
            <v>-138780.1</v>
          </cell>
          <cell r="AA988">
            <v>0</v>
          </cell>
          <cell r="AB988">
            <v>0</v>
          </cell>
          <cell r="AC988">
            <v>-138780.1</v>
          </cell>
          <cell r="AD988">
            <v>0</v>
          </cell>
          <cell r="AE988">
            <v>-138780.1</v>
          </cell>
          <cell r="AF988">
            <v>-89225.1</v>
          </cell>
          <cell r="AG988">
            <v>0</v>
          </cell>
        </row>
        <row r="989">
          <cell r="G989">
            <v>4681.5</v>
          </cell>
          <cell r="H989">
            <v>5840.9</v>
          </cell>
          <cell r="I989">
            <v>10522.4</v>
          </cell>
          <cell r="J989">
            <v>8551.4</v>
          </cell>
          <cell r="K989">
            <v>19073.8</v>
          </cell>
          <cell r="L989">
            <v>6231.1000000000022</v>
          </cell>
          <cell r="M989">
            <v>25304.9</v>
          </cell>
          <cell r="N989">
            <v>7846.6999999999971</v>
          </cell>
          <cell r="O989">
            <v>33151.599999999999</v>
          </cell>
          <cell r="P989">
            <v>11337.200000000004</v>
          </cell>
          <cell r="Q989">
            <v>25415.000000000004</v>
          </cell>
          <cell r="R989">
            <v>44488.800000000003</v>
          </cell>
          <cell r="S989">
            <v>5729.7999999999956</v>
          </cell>
          <cell r="T989">
            <v>50218.6</v>
          </cell>
          <cell r="U989">
            <v>5681.5999999999985</v>
          </cell>
          <cell r="V989">
            <v>55900.2</v>
          </cell>
          <cell r="W989">
            <v>11656.699999999997</v>
          </cell>
          <cell r="X989">
            <v>23068.099999999991</v>
          </cell>
          <cell r="Y989">
            <v>67556.899999999994</v>
          </cell>
          <cell r="Z989">
            <v>-67556.899999999994</v>
          </cell>
          <cell r="AA989">
            <v>0</v>
          </cell>
          <cell r="AB989">
            <v>0</v>
          </cell>
          <cell r="AC989">
            <v>-67556.899999999994</v>
          </cell>
          <cell r="AD989">
            <v>0</v>
          </cell>
          <cell r="AE989">
            <v>-67556.899999999994</v>
          </cell>
          <cell r="AF989">
            <v>-44488.800000000003</v>
          </cell>
          <cell r="AG989">
            <v>0</v>
          </cell>
        </row>
        <row r="990">
          <cell r="G990">
            <v>6676</v>
          </cell>
          <cell r="H990">
            <v>7860</v>
          </cell>
          <cell r="I990">
            <v>14536</v>
          </cell>
          <cell r="J990">
            <v>7176</v>
          </cell>
          <cell r="K990">
            <v>21712</v>
          </cell>
          <cell r="L990">
            <v>14198</v>
          </cell>
          <cell r="M990">
            <v>35910</v>
          </cell>
          <cell r="N990">
            <v>13118.5</v>
          </cell>
          <cell r="O990">
            <v>49028.5</v>
          </cell>
          <cell r="P990">
            <v>12144</v>
          </cell>
          <cell r="Q990">
            <v>39460.5</v>
          </cell>
          <cell r="R990">
            <v>61172.5</v>
          </cell>
          <cell r="S990">
            <v>8750.6000000000058</v>
          </cell>
          <cell r="T990">
            <v>69923.100000000006</v>
          </cell>
          <cell r="U990">
            <v>17870.699999999997</v>
          </cell>
          <cell r="V990">
            <v>87793.8</v>
          </cell>
          <cell r="W990">
            <v>2103.6999999999971</v>
          </cell>
          <cell r="X990">
            <v>28725</v>
          </cell>
          <cell r="Y990">
            <v>89897.5</v>
          </cell>
          <cell r="Z990">
            <v>-89897.5</v>
          </cell>
          <cell r="AA990">
            <v>0</v>
          </cell>
          <cell r="AB990">
            <v>0</v>
          </cell>
          <cell r="AC990">
            <v>-89897.5</v>
          </cell>
          <cell r="AD990">
            <v>0</v>
          </cell>
          <cell r="AE990">
            <v>-89897.5</v>
          </cell>
          <cell r="AF990">
            <v>-61172.5</v>
          </cell>
          <cell r="AG990">
            <v>0</v>
          </cell>
        </row>
        <row r="991">
          <cell r="G991">
            <v>13203.5</v>
          </cell>
          <cell r="H991">
            <v>14936.7</v>
          </cell>
          <cell r="I991">
            <v>28140.2</v>
          </cell>
          <cell r="J991">
            <v>11604.3</v>
          </cell>
          <cell r="K991">
            <v>39744.5</v>
          </cell>
          <cell r="L991">
            <v>16710.199999999997</v>
          </cell>
          <cell r="M991">
            <v>56454.7</v>
          </cell>
          <cell r="N991">
            <v>15383.600000000006</v>
          </cell>
          <cell r="O991">
            <v>71838.3</v>
          </cell>
          <cell r="P991">
            <v>11808.800000000003</v>
          </cell>
          <cell r="Q991">
            <v>43902.600000000006</v>
          </cell>
          <cell r="R991">
            <v>83647.100000000006</v>
          </cell>
          <cell r="S991">
            <v>14737.5</v>
          </cell>
          <cell r="T991">
            <v>98384.6</v>
          </cell>
          <cell r="U991">
            <v>12651.299999999988</v>
          </cell>
          <cell r="V991">
            <v>111035.9</v>
          </cell>
          <cell r="W991">
            <v>11219.5</v>
          </cell>
          <cell r="X991">
            <v>38608.299999999988</v>
          </cell>
          <cell r="Y991">
            <v>122255.4</v>
          </cell>
          <cell r="Z991">
            <v>-122255.4</v>
          </cell>
          <cell r="AA991">
            <v>0</v>
          </cell>
          <cell r="AB991">
            <v>0</v>
          </cell>
          <cell r="AC991">
            <v>-122255.4</v>
          </cell>
          <cell r="AD991">
            <v>0</v>
          </cell>
          <cell r="AE991">
            <v>-122255.4</v>
          </cell>
          <cell r="AF991">
            <v>-83647.100000000006</v>
          </cell>
          <cell r="AG991">
            <v>0</v>
          </cell>
        </row>
        <row r="992">
          <cell r="G992">
            <v>9784.1</v>
          </cell>
          <cell r="H992">
            <v>2621.2999999999993</v>
          </cell>
          <cell r="I992">
            <v>12405.4</v>
          </cell>
          <cell r="J992">
            <v>5167.6999999999989</v>
          </cell>
          <cell r="K992">
            <v>17573.099999999999</v>
          </cell>
          <cell r="L992">
            <v>6247.3000000000029</v>
          </cell>
          <cell r="M992">
            <v>23820.400000000001</v>
          </cell>
          <cell r="N992">
            <v>7715.0999999999985</v>
          </cell>
          <cell r="O992">
            <v>31535.5</v>
          </cell>
          <cell r="P992">
            <v>13967.699999999997</v>
          </cell>
          <cell r="Q992">
            <v>27930.1</v>
          </cell>
          <cell r="R992">
            <v>45503.199999999997</v>
          </cell>
          <cell r="S992">
            <v>6034.2000000000044</v>
          </cell>
          <cell r="T992">
            <v>51537.4</v>
          </cell>
          <cell r="U992">
            <v>11799.199999999997</v>
          </cell>
          <cell r="V992">
            <v>63336.6</v>
          </cell>
          <cell r="W992">
            <v>5590.2000000000044</v>
          </cell>
          <cell r="X992">
            <v>23423.600000000006</v>
          </cell>
          <cell r="Y992">
            <v>68926.8</v>
          </cell>
          <cell r="Z992">
            <v>-68926.8</v>
          </cell>
          <cell r="AA992">
            <v>0</v>
          </cell>
          <cell r="AB992">
            <v>0</v>
          </cell>
          <cell r="AC992">
            <v>-68926.8</v>
          </cell>
          <cell r="AD992">
            <v>0</v>
          </cell>
          <cell r="AE992">
            <v>-68926.8</v>
          </cell>
          <cell r="AF992">
            <v>-45503.199999999997</v>
          </cell>
          <cell r="AG992">
            <v>0</v>
          </cell>
        </row>
        <row r="993">
          <cell r="G993">
            <v>4927.5</v>
          </cell>
          <cell r="H993">
            <v>6242.1</v>
          </cell>
          <cell r="I993">
            <v>11169.6</v>
          </cell>
          <cell r="J993">
            <v>8347.3000000000011</v>
          </cell>
          <cell r="K993">
            <v>19516.900000000001</v>
          </cell>
          <cell r="L993">
            <v>9772.7999999999993</v>
          </cell>
          <cell r="M993">
            <v>29289.7</v>
          </cell>
          <cell r="N993">
            <v>9714.4999999999964</v>
          </cell>
          <cell r="O993">
            <v>39004.199999999997</v>
          </cell>
          <cell r="P993">
            <v>6820.4000000000015</v>
          </cell>
          <cell r="Q993">
            <v>26307.699999999997</v>
          </cell>
          <cell r="R993">
            <v>45824.6</v>
          </cell>
          <cell r="S993">
            <v>9850</v>
          </cell>
          <cell r="T993">
            <v>55674.6</v>
          </cell>
          <cell r="U993">
            <v>9562.7000000000044</v>
          </cell>
          <cell r="V993">
            <v>65237.3</v>
          </cell>
          <cell r="W993">
            <v>7724.3000000000029</v>
          </cell>
          <cell r="X993">
            <v>27137.000000000007</v>
          </cell>
          <cell r="Y993">
            <v>72961.600000000006</v>
          </cell>
          <cell r="Z993">
            <v>-72961.600000000006</v>
          </cell>
          <cell r="AA993">
            <v>0</v>
          </cell>
          <cell r="AB993">
            <v>0</v>
          </cell>
          <cell r="AC993">
            <v>-72961.600000000006</v>
          </cell>
          <cell r="AD993">
            <v>0</v>
          </cell>
          <cell r="AE993">
            <v>-72961.600000000006</v>
          </cell>
          <cell r="AF993">
            <v>-45824.6</v>
          </cell>
          <cell r="AG993">
            <v>0</v>
          </cell>
        </row>
        <row r="994">
          <cell r="G994">
            <v>16175</v>
          </cell>
          <cell r="H994">
            <v>15929</v>
          </cell>
          <cell r="I994">
            <v>32104</v>
          </cell>
          <cell r="J994">
            <v>18411</v>
          </cell>
          <cell r="K994">
            <v>50515</v>
          </cell>
          <cell r="L994">
            <v>18998</v>
          </cell>
          <cell r="M994">
            <v>69513</v>
          </cell>
          <cell r="N994">
            <v>19714</v>
          </cell>
          <cell r="O994">
            <v>89227</v>
          </cell>
          <cell r="P994">
            <v>16852</v>
          </cell>
          <cell r="Q994">
            <v>55564</v>
          </cell>
          <cell r="R994">
            <v>106079</v>
          </cell>
          <cell r="S994">
            <v>61764</v>
          </cell>
          <cell r="T994">
            <v>167843</v>
          </cell>
          <cell r="U994">
            <v>25554</v>
          </cell>
          <cell r="V994">
            <v>193397</v>
          </cell>
          <cell r="W994">
            <v>18807</v>
          </cell>
          <cell r="X994">
            <v>106125</v>
          </cell>
          <cell r="Y994">
            <v>212204</v>
          </cell>
          <cell r="Z994">
            <v>-212204</v>
          </cell>
          <cell r="AA994">
            <v>0</v>
          </cell>
          <cell r="AB994">
            <v>0</v>
          </cell>
          <cell r="AC994">
            <v>-212204</v>
          </cell>
          <cell r="AD994">
            <v>0</v>
          </cell>
          <cell r="AE994">
            <v>-212204</v>
          </cell>
          <cell r="AF994">
            <v>-106079</v>
          </cell>
          <cell r="AG994">
            <v>0</v>
          </cell>
        </row>
        <row r="995">
          <cell r="G995">
            <v>11267.8</v>
          </cell>
          <cell r="H995">
            <v>11670.900000000001</v>
          </cell>
          <cell r="I995">
            <v>22938.7</v>
          </cell>
          <cell r="J995">
            <v>16840.899999999998</v>
          </cell>
          <cell r="K995">
            <v>39779.599999999999</v>
          </cell>
          <cell r="L995">
            <v>14836.400000000001</v>
          </cell>
          <cell r="M995">
            <v>54616</v>
          </cell>
          <cell r="N995">
            <v>14207.399999999994</v>
          </cell>
          <cell r="O995">
            <v>68823.399999999994</v>
          </cell>
          <cell r="P995">
            <v>14598.900000000009</v>
          </cell>
          <cell r="Q995">
            <v>43642.700000000004</v>
          </cell>
          <cell r="R995">
            <v>83422.3</v>
          </cell>
          <cell r="S995">
            <v>14781.800000000003</v>
          </cell>
          <cell r="T995">
            <v>98204.1</v>
          </cell>
          <cell r="U995">
            <v>15467.199999999997</v>
          </cell>
          <cell r="V995">
            <v>113671.3</v>
          </cell>
          <cell r="W995">
            <v>14106.599999999991</v>
          </cell>
          <cell r="X995">
            <v>44355.599999999991</v>
          </cell>
          <cell r="Y995">
            <v>127777.9</v>
          </cell>
          <cell r="Z995">
            <v>-127777.9</v>
          </cell>
          <cell r="AA995">
            <v>0</v>
          </cell>
          <cell r="AB995">
            <v>0</v>
          </cell>
          <cell r="AC995">
            <v>-127777.9</v>
          </cell>
          <cell r="AD995">
            <v>0</v>
          </cell>
          <cell r="AE995">
            <v>-127777.9</v>
          </cell>
          <cell r="AF995">
            <v>-83422.3</v>
          </cell>
          <cell r="AG995">
            <v>0</v>
          </cell>
        </row>
        <row r="996">
          <cell r="G996">
            <v>5372.3</v>
          </cell>
          <cell r="H996">
            <v>9362.9000000000015</v>
          </cell>
          <cell r="I996">
            <v>14735.2</v>
          </cell>
          <cell r="J996">
            <v>8395.3999999999978</v>
          </cell>
          <cell r="K996">
            <v>23130.6</v>
          </cell>
          <cell r="L996">
            <v>8295.8000000000029</v>
          </cell>
          <cell r="M996">
            <v>31426.400000000001</v>
          </cell>
          <cell r="N996">
            <v>6771.5</v>
          </cell>
          <cell r="O996">
            <v>38197.9</v>
          </cell>
          <cell r="P996">
            <v>9960.5999999999985</v>
          </cell>
          <cell r="Q996">
            <v>25027.9</v>
          </cell>
          <cell r="R996">
            <v>48158.5</v>
          </cell>
          <cell r="S996">
            <v>8065.4000000000015</v>
          </cell>
          <cell r="T996">
            <v>56223.9</v>
          </cell>
          <cell r="U996">
            <v>10126.999999999993</v>
          </cell>
          <cell r="V996">
            <v>66350.899999999994</v>
          </cell>
          <cell r="W996">
            <v>8256.5</v>
          </cell>
          <cell r="X996">
            <v>26448.899999999994</v>
          </cell>
          <cell r="Y996">
            <v>74607.399999999994</v>
          </cell>
          <cell r="Z996">
            <v>-74607.399999999994</v>
          </cell>
          <cell r="AA996">
            <v>0</v>
          </cell>
          <cell r="AB996">
            <v>0</v>
          </cell>
          <cell r="AC996">
            <v>-74607.399999999994</v>
          </cell>
          <cell r="AD996">
            <v>0</v>
          </cell>
          <cell r="AE996">
            <v>-74607.399999999994</v>
          </cell>
          <cell r="AF996">
            <v>-48158.5</v>
          </cell>
          <cell r="AG996">
            <v>0</v>
          </cell>
        </row>
        <row r="997">
          <cell r="G997">
            <v>13290.5</v>
          </cell>
          <cell r="H997">
            <v>14977.3</v>
          </cell>
          <cell r="I997">
            <v>28267.8</v>
          </cell>
          <cell r="J997">
            <v>27446.100000000002</v>
          </cell>
          <cell r="K997">
            <v>55713.9</v>
          </cell>
          <cell r="L997">
            <v>35684.6</v>
          </cell>
          <cell r="M997">
            <v>91398.5</v>
          </cell>
          <cell r="N997">
            <v>40882.299999999988</v>
          </cell>
          <cell r="O997">
            <v>132280.79999999999</v>
          </cell>
          <cell r="P997">
            <v>37078.400000000023</v>
          </cell>
          <cell r="Q997">
            <v>113645.30000000002</v>
          </cell>
          <cell r="R997">
            <v>169359.2</v>
          </cell>
          <cell r="S997">
            <v>36085.599999999977</v>
          </cell>
          <cell r="T997">
            <v>205444.8</v>
          </cell>
          <cell r="U997">
            <v>49862.700000000012</v>
          </cell>
          <cell r="V997">
            <v>255307.5</v>
          </cell>
          <cell r="W997">
            <v>24781.299999999988</v>
          </cell>
          <cell r="X997">
            <v>110729.59999999998</v>
          </cell>
          <cell r="Y997">
            <v>280088.8</v>
          </cell>
          <cell r="Z997">
            <v>-280088.8</v>
          </cell>
          <cell r="AA997">
            <v>0</v>
          </cell>
          <cell r="AB997">
            <v>0</v>
          </cell>
          <cell r="AC997">
            <v>-280088.8</v>
          </cell>
          <cell r="AD997">
            <v>0</v>
          </cell>
          <cell r="AE997">
            <v>-280088.8</v>
          </cell>
          <cell r="AF997">
            <v>-169359.2</v>
          </cell>
          <cell r="AG997">
            <v>0</v>
          </cell>
        </row>
        <row r="998">
          <cell r="H998">
            <v>0</v>
          </cell>
          <cell r="I998">
            <v>0</v>
          </cell>
          <cell r="J998">
            <v>0</v>
          </cell>
          <cell r="K998">
            <v>0</v>
          </cell>
          <cell r="L998">
            <v>0</v>
          </cell>
          <cell r="M998">
            <v>0</v>
          </cell>
          <cell r="N998">
            <v>0</v>
          </cell>
          <cell r="O998">
            <v>0</v>
          </cell>
          <cell r="P998">
            <v>0</v>
          </cell>
          <cell r="Q998">
            <v>0</v>
          </cell>
          <cell r="R998">
            <v>0</v>
          </cell>
          <cell r="S998">
            <v>0</v>
          </cell>
          <cell r="T998">
            <v>0</v>
          </cell>
          <cell r="U998">
            <v>0</v>
          </cell>
          <cell r="V998">
            <v>0</v>
          </cell>
          <cell r="W998">
            <v>0</v>
          </cell>
          <cell r="X998">
            <v>0</v>
          </cell>
          <cell r="Y998">
            <v>0</v>
          </cell>
          <cell r="Z998">
            <v>0</v>
          </cell>
          <cell r="AA998">
            <v>0</v>
          </cell>
          <cell r="AB998">
            <v>0</v>
          </cell>
          <cell r="AC998">
            <v>0</v>
          </cell>
          <cell r="AD998">
            <v>0</v>
          </cell>
          <cell r="AE998">
            <v>0</v>
          </cell>
          <cell r="AF998">
            <v>0</v>
          </cell>
          <cell r="AG998">
            <v>0</v>
          </cell>
        </row>
        <row r="999">
          <cell r="G999">
            <v>91738.1</v>
          </cell>
          <cell r="H999">
            <v>129861.09999999998</v>
          </cell>
          <cell r="I999">
            <v>221599.19999999998</v>
          </cell>
          <cell r="J999">
            <v>157874.30000000002</v>
          </cell>
          <cell r="K999">
            <v>379473.5</v>
          </cell>
          <cell r="L999">
            <v>148026.59999999998</v>
          </cell>
          <cell r="M999">
            <v>527500.1</v>
          </cell>
          <cell r="N999">
            <v>464085.3</v>
          </cell>
          <cell r="O999">
            <v>991585.39999999991</v>
          </cell>
          <cell r="P999">
            <v>149250.5</v>
          </cell>
          <cell r="Q999">
            <v>761362.4</v>
          </cell>
          <cell r="R999">
            <v>1140835.8999999999</v>
          </cell>
          <cell r="S999">
            <v>147319.40000000014</v>
          </cell>
          <cell r="T999">
            <v>1288155.3</v>
          </cell>
          <cell r="U999">
            <v>157971</v>
          </cell>
          <cell r="V999">
            <v>1446126.3</v>
          </cell>
          <cell r="W999">
            <v>152679</v>
          </cell>
          <cell r="X999">
            <v>457969.39999999991</v>
          </cell>
          <cell r="Y999">
            <v>1598805.3</v>
          </cell>
          <cell r="Z999">
            <v>-1598805.3</v>
          </cell>
          <cell r="AA999">
            <v>0</v>
          </cell>
          <cell r="AB999">
            <v>0</v>
          </cell>
          <cell r="AC999">
            <v>0</v>
          </cell>
          <cell r="AD999">
            <v>0</v>
          </cell>
          <cell r="AE999">
            <v>-1598805.3</v>
          </cell>
          <cell r="AF999">
            <v>-1140835.9000000001</v>
          </cell>
          <cell r="AG999">
            <v>0</v>
          </cell>
        </row>
        <row r="1000">
          <cell r="G1000">
            <v>7355.8</v>
          </cell>
          <cell r="H1000">
            <v>8784.5</v>
          </cell>
          <cell r="I1000">
            <v>16140.3</v>
          </cell>
          <cell r="J1000">
            <v>13036.7</v>
          </cell>
          <cell r="K1000">
            <v>29177</v>
          </cell>
          <cell r="L1000">
            <v>10602.400000000001</v>
          </cell>
          <cell r="M1000">
            <v>39779.4</v>
          </cell>
          <cell r="N1000">
            <v>12364.099999999999</v>
          </cell>
          <cell r="O1000">
            <v>52143.5</v>
          </cell>
          <cell r="P1000">
            <v>9221.6999999999971</v>
          </cell>
          <cell r="Q1000">
            <v>32188.199999999997</v>
          </cell>
          <cell r="R1000">
            <v>61365.2</v>
          </cell>
          <cell r="S1000">
            <v>10615.199999999997</v>
          </cell>
          <cell r="T1000">
            <v>71980.399999999994</v>
          </cell>
          <cell r="U1000">
            <v>15157</v>
          </cell>
          <cell r="V1000">
            <v>87137.4</v>
          </cell>
          <cell r="W1000">
            <v>12406.600000000006</v>
          </cell>
          <cell r="X1000">
            <v>38178.800000000003</v>
          </cell>
          <cell r="Y1000">
            <v>99544</v>
          </cell>
          <cell r="Z1000">
            <v>-99544</v>
          </cell>
          <cell r="AA1000">
            <v>0</v>
          </cell>
          <cell r="AB1000">
            <v>0</v>
          </cell>
          <cell r="AC1000">
            <v>-99544</v>
          </cell>
          <cell r="AD1000">
            <v>0</v>
          </cell>
          <cell r="AE1000">
            <v>-99544</v>
          </cell>
          <cell r="AF1000">
            <v>-61365.2</v>
          </cell>
          <cell r="AG1000">
            <v>0</v>
          </cell>
        </row>
        <row r="1001">
          <cell r="G1001">
            <v>11523.2</v>
          </cell>
          <cell r="H1001">
            <v>13923.099999999999</v>
          </cell>
          <cell r="I1001">
            <v>25446.3</v>
          </cell>
          <cell r="J1001">
            <v>17489.899999999998</v>
          </cell>
          <cell r="K1001">
            <v>42936.2</v>
          </cell>
          <cell r="L1001">
            <v>15503.5</v>
          </cell>
          <cell r="M1001">
            <v>58439.7</v>
          </cell>
          <cell r="N1001">
            <v>20064.600000000006</v>
          </cell>
          <cell r="O1001">
            <v>78504.3</v>
          </cell>
          <cell r="P1001">
            <v>14636.399999999994</v>
          </cell>
          <cell r="Q1001">
            <v>50204.5</v>
          </cell>
          <cell r="R1001">
            <v>93140.7</v>
          </cell>
          <cell r="S1001">
            <v>12344.800000000003</v>
          </cell>
          <cell r="T1001">
            <v>105485.5</v>
          </cell>
          <cell r="U1001">
            <v>15069</v>
          </cell>
          <cell r="V1001">
            <v>120554.5</v>
          </cell>
          <cell r="W1001">
            <v>16362.100000000006</v>
          </cell>
          <cell r="X1001">
            <v>43775.900000000009</v>
          </cell>
          <cell r="Y1001">
            <v>136916.6</v>
          </cell>
          <cell r="Z1001">
            <v>-136916.6</v>
          </cell>
          <cell r="AA1001">
            <v>0</v>
          </cell>
          <cell r="AB1001">
            <v>0</v>
          </cell>
          <cell r="AC1001">
            <v>-136916.6</v>
          </cell>
          <cell r="AD1001">
            <v>0</v>
          </cell>
          <cell r="AE1001">
            <v>-136916.6</v>
          </cell>
          <cell r="AF1001">
            <v>-93140.7</v>
          </cell>
          <cell r="AG1001">
            <v>0</v>
          </cell>
        </row>
        <row r="1002">
          <cell r="G1002">
            <v>4511</v>
          </cell>
          <cell r="H1002">
            <v>11167.8</v>
          </cell>
          <cell r="I1002">
            <v>15678.8</v>
          </cell>
          <cell r="J1002">
            <v>6044.2000000000007</v>
          </cell>
          <cell r="K1002">
            <v>21723</v>
          </cell>
          <cell r="L1002">
            <v>8701.7999999999993</v>
          </cell>
          <cell r="M1002">
            <v>30424.799999999999</v>
          </cell>
          <cell r="N1002">
            <v>9988.2999999999993</v>
          </cell>
          <cell r="O1002">
            <v>40413.1</v>
          </cell>
          <cell r="P1002">
            <v>9984.9000000000015</v>
          </cell>
          <cell r="Q1002">
            <v>28675</v>
          </cell>
          <cell r="R1002">
            <v>50398</v>
          </cell>
          <cell r="S1002">
            <v>21394.199999999997</v>
          </cell>
          <cell r="T1002">
            <v>71792.2</v>
          </cell>
          <cell r="U1002">
            <v>5408.3000000000029</v>
          </cell>
          <cell r="V1002">
            <v>77200.5</v>
          </cell>
          <cell r="W1002">
            <v>12117.5</v>
          </cell>
          <cell r="X1002">
            <v>38920</v>
          </cell>
          <cell r="Y1002">
            <v>89318</v>
          </cell>
          <cell r="Z1002">
            <v>-89318</v>
          </cell>
          <cell r="AA1002">
            <v>0</v>
          </cell>
          <cell r="AB1002">
            <v>0</v>
          </cell>
          <cell r="AC1002">
            <v>-89318</v>
          </cell>
          <cell r="AD1002">
            <v>0</v>
          </cell>
          <cell r="AE1002">
            <v>-89318</v>
          </cell>
          <cell r="AF1002">
            <v>-50398</v>
          </cell>
          <cell r="AG1002">
            <v>0</v>
          </cell>
        </row>
        <row r="1003">
          <cell r="G1003">
            <v>1090.2</v>
          </cell>
          <cell r="H1003">
            <v>2940.2</v>
          </cell>
          <cell r="I1003">
            <v>4030.4</v>
          </cell>
          <cell r="J1003">
            <v>3179.2000000000003</v>
          </cell>
          <cell r="K1003">
            <v>7209.6</v>
          </cell>
          <cell r="L1003">
            <v>1723.1999999999989</v>
          </cell>
          <cell r="M1003">
            <v>8932.7999999999993</v>
          </cell>
          <cell r="N1003">
            <v>2616</v>
          </cell>
          <cell r="O1003">
            <v>11548.8</v>
          </cell>
          <cell r="P1003">
            <v>1711.7000000000007</v>
          </cell>
          <cell r="Q1003">
            <v>6050.9</v>
          </cell>
          <cell r="R1003">
            <v>13260.5</v>
          </cell>
          <cell r="S1003">
            <v>1003.7000000000007</v>
          </cell>
          <cell r="T1003">
            <v>14264.2</v>
          </cell>
          <cell r="U1003">
            <v>2353.5999999999985</v>
          </cell>
          <cell r="V1003">
            <v>16617.8</v>
          </cell>
          <cell r="W1003">
            <v>20916.500000000004</v>
          </cell>
          <cell r="X1003">
            <v>24273.800000000003</v>
          </cell>
          <cell r="Y1003">
            <v>37534.300000000003</v>
          </cell>
          <cell r="Z1003">
            <v>-37534.300000000003</v>
          </cell>
          <cell r="AA1003">
            <v>0</v>
          </cell>
          <cell r="AB1003">
            <v>0</v>
          </cell>
          <cell r="AC1003">
            <v>-37534.300000000003</v>
          </cell>
          <cell r="AD1003">
            <v>0</v>
          </cell>
          <cell r="AE1003">
            <v>-37534.300000000003</v>
          </cell>
          <cell r="AF1003">
            <v>-13260.5</v>
          </cell>
          <cell r="AG1003">
            <v>0</v>
          </cell>
        </row>
        <row r="1004">
          <cell r="G1004">
            <v>8609.1</v>
          </cell>
          <cell r="H1004">
            <v>7151.2999999999993</v>
          </cell>
          <cell r="I1004">
            <v>15760.4</v>
          </cell>
          <cell r="J1004">
            <v>14361.199999999999</v>
          </cell>
          <cell r="K1004">
            <v>30121.599999999999</v>
          </cell>
          <cell r="L1004">
            <v>7466.7000000000044</v>
          </cell>
          <cell r="M1004">
            <v>37588.300000000003</v>
          </cell>
          <cell r="N1004">
            <v>16531.799999999996</v>
          </cell>
          <cell r="O1004">
            <v>54120.1</v>
          </cell>
          <cell r="P1004">
            <v>22256.9</v>
          </cell>
          <cell r="Q1004">
            <v>46255.4</v>
          </cell>
          <cell r="R1004">
            <v>76377</v>
          </cell>
          <cell r="S1004">
            <v>9300.3000000000029</v>
          </cell>
          <cell r="T1004">
            <v>85677.3</v>
          </cell>
          <cell r="U1004">
            <v>14513</v>
          </cell>
          <cell r="V1004">
            <v>100190.3</v>
          </cell>
          <cell r="W1004">
            <v>19291.699999999997</v>
          </cell>
          <cell r="X1004">
            <v>43105</v>
          </cell>
          <cell r="Y1004">
            <v>119482</v>
          </cell>
          <cell r="Z1004">
            <v>-119482</v>
          </cell>
          <cell r="AA1004">
            <v>0</v>
          </cell>
          <cell r="AB1004">
            <v>0</v>
          </cell>
          <cell r="AC1004">
            <v>-119482</v>
          </cell>
          <cell r="AD1004">
            <v>0</v>
          </cell>
          <cell r="AE1004">
            <v>-119482</v>
          </cell>
          <cell r="AF1004">
            <v>-76377</v>
          </cell>
          <cell r="AG1004">
            <v>0</v>
          </cell>
        </row>
        <row r="1005">
          <cell r="G1005">
            <v>4959.1000000000004</v>
          </cell>
          <cell r="H1005">
            <v>6690.2999999999993</v>
          </cell>
          <cell r="I1005">
            <v>11649.4</v>
          </cell>
          <cell r="J1005">
            <v>6419.8000000000011</v>
          </cell>
          <cell r="K1005">
            <v>18069.2</v>
          </cell>
          <cell r="L1005">
            <v>7590.8999999999978</v>
          </cell>
          <cell r="M1005">
            <v>25660.1</v>
          </cell>
          <cell r="N1005">
            <v>8289.4000000000015</v>
          </cell>
          <cell r="O1005">
            <v>33949.5</v>
          </cell>
          <cell r="P1005">
            <v>6739.8000000000029</v>
          </cell>
          <cell r="Q1005">
            <v>22620.100000000002</v>
          </cell>
          <cell r="R1005">
            <v>40689.300000000003</v>
          </cell>
          <cell r="S1005">
            <v>6257.5999999999985</v>
          </cell>
          <cell r="T1005">
            <v>46946.9</v>
          </cell>
          <cell r="U1005">
            <v>7865.4000000000015</v>
          </cell>
          <cell r="V1005">
            <v>54812.3</v>
          </cell>
          <cell r="W1005">
            <v>7341.8999999999942</v>
          </cell>
          <cell r="X1005">
            <v>21464.899999999994</v>
          </cell>
          <cell r="Y1005">
            <v>62154.2</v>
          </cell>
          <cell r="Z1005">
            <v>-62154.2</v>
          </cell>
          <cell r="AA1005">
            <v>0</v>
          </cell>
          <cell r="AB1005">
            <v>0</v>
          </cell>
          <cell r="AC1005">
            <v>-62154.2</v>
          </cell>
          <cell r="AD1005">
            <v>0</v>
          </cell>
          <cell r="AE1005">
            <v>-62154.2</v>
          </cell>
          <cell r="AF1005">
            <v>-40689.300000000003</v>
          </cell>
          <cell r="AG1005">
            <v>0</v>
          </cell>
        </row>
        <row r="1006">
          <cell r="G1006">
            <v>2375.1999999999998</v>
          </cell>
          <cell r="H1006">
            <v>2620.8000000000002</v>
          </cell>
          <cell r="I1006">
            <v>4996</v>
          </cell>
          <cell r="J1006">
            <v>19028.900000000001</v>
          </cell>
          <cell r="K1006">
            <v>24024.9</v>
          </cell>
          <cell r="L1006">
            <v>13396.5</v>
          </cell>
          <cell r="M1006">
            <v>37421.4</v>
          </cell>
          <cell r="N1006">
            <v>19644.199999999997</v>
          </cell>
          <cell r="O1006">
            <v>57065.599999999999</v>
          </cell>
          <cell r="P1006">
            <v>10004.000000000007</v>
          </cell>
          <cell r="Q1006">
            <v>43044.700000000004</v>
          </cell>
          <cell r="R1006">
            <v>67069.600000000006</v>
          </cell>
          <cell r="S1006">
            <v>10978.699999999997</v>
          </cell>
          <cell r="T1006">
            <v>78048.3</v>
          </cell>
          <cell r="U1006">
            <v>23532.800000000003</v>
          </cell>
          <cell r="V1006">
            <v>101581.1</v>
          </cell>
          <cell r="W1006">
            <v>-800.60000000000582</v>
          </cell>
          <cell r="X1006">
            <v>33710.899999999994</v>
          </cell>
          <cell r="Y1006">
            <v>100780.5</v>
          </cell>
          <cell r="Z1006">
            <v>-100780.5</v>
          </cell>
          <cell r="AA1006">
            <v>0</v>
          </cell>
          <cell r="AB1006">
            <v>0</v>
          </cell>
          <cell r="AC1006">
            <v>-100780.5</v>
          </cell>
          <cell r="AD1006">
            <v>0</v>
          </cell>
          <cell r="AE1006">
            <v>-100780.5</v>
          </cell>
          <cell r="AF1006">
            <v>-67069.600000000006</v>
          </cell>
          <cell r="AG1006">
            <v>0</v>
          </cell>
        </row>
        <row r="1007">
          <cell r="G1007">
            <v>7478.4</v>
          </cell>
          <cell r="H1007">
            <v>4035.5</v>
          </cell>
          <cell r="I1007">
            <v>11513.9</v>
          </cell>
          <cell r="J1007">
            <v>8798.0000000000018</v>
          </cell>
          <cell r="K1007">
            <v>20311.900000000001</v>
          </cell>
          <cell r="L1007">
            <v>6540.8999999999978</v>
          </cell>
          <cell r="M1007">
            <v>26852.799999999999</v>
          </cell>
          <cell r="N1007">
            <v>13074.2</v>
          </cell>
          <cell r="O1007">
            <v>39927</v>
          </cell>
          <cell r="P1007">
            <v>9224.3000000000029</v>
          </cell>
          <cell r="Q1007">
            <v>28839.4</v>
          </cell>
          <cell r="R1007">
            <v>49151.3</v>
          </cell>
          <cell r="S1007">
            <v>9916.8999999999942</v>
          </cell>
          <cell r="T1007">
            <v>59068.2</v>
          </cell>
          <cell r="U1007">
            <v>10606.800000000003</v>
          </cell>
          <cell r="V1007">
            <v>69675</v>
          </cell>
          <cell r="W1007">
            <v>8175.6999999999971</v>
          </cell>
          <cell r="X1007">
            <v>28699.399999999994</v>
          </cell>
          <cell r="Y1007">
            <v>77850.7</v>
          </cell>
          <cell r="Z1007">
            <v>-77850.7</v>
          </cell>
          <cell r="AA1007">
            <v>0</v>
          </cell>
          <cell r="AB1007">
            <v>0</v>
          </cell>
          <cell r="AC1007">
            <v>-77850.7</v>
          </cell>
          <cell r="AD1007">
            <v>0</v>
          </cell>
          <cell r="AE1007">
            <v>-77850.7</v>
          </cell>
          <cell r="AF1007">
            <v>-49151.3</v>
          </cell>
          <cell r="AG1007">
            <v>0</v>
          </cell>
        </row>
        <row r="1008">
          <cell r="G1008">
            <v>9414.1</v>
          </cell>
          <cell r="H1008">
            <v>9460.1999999999989</v>
          </cell>
          <cell r="I1008">
            <v>18874.3</v>
          </cell>
          <cell r="J1008">
            <v>11546</v>
          </cell>
          <cell r="K1008">
            <v>30420.3</v>
          </cell>
          <cell r="L1008">
            <v>14589.000000000004</v>
          </cell>
          <cell r="M1008">
            <v>45009.3</v>
          </cell>
          <cell r="N1008">
            <v>6298.5</v>
          </cell>
          <cell r="O1008">
            <v>51307.8</v>
          </cell>
          <cell r="P1008">
            <v>2323.0999999999985</v>
          </cell>
          <cell r="Q1008">
            <v>23210.600000000002</v>
          </cell>
          <cell r="R1008">
            <v>53630.9</v>
          </cell>
          <cell r="S1008">
            <v>11723.199999999997</v>
          </cell>
          <cell r="T1008">
            <v>65354.1</v>
          </cell>
          <cell r="U1008">
            <v>12185.000000000007</v>
          </cell>
          <cell r="V1008">
            <v>77539.100000000006</v>
          </cell>
          <cell r="W1008">
            <v>1065.8999999999942</v>
          </cell>
          <cell r="X1008">
            <v>24974.1</v>
          </cell>
          <cell r="Y1008">
            <v>78605</v>
          </cell>
          <cell r="Z1008">
            <v>-78605</v>
          </cell>
          <cell r="AA1008">
            <v>0</v>
          </cell>
          <cell r="AB1008">
            <v>0</v>
          </cell>
          <cell r="AC1008">
            <v>-78605</v>
          </cell>
          <cell r="AD1008">
            <v>0</v>
          </cell>
          <cell r="AE1008">
            <v>-78605</v>
          </cell>
          <cell r="AF1008">
            <v>-53630.9</v>
          </cell>
          <cell r="AG1008">
            <v>0</v>
          </cell>
        </row>
        <row r="1009">
          <cell r="G1009">
            <v>4266.8</v>
          </cell>
          <cell r="H1009">
            <v>6439.2</v>
          </cell>
          <cell r="I1009">
            <v>10706</v>
          </cell>
          <cell r="J1009">
            <v>4629.7999999999993</v>
          </cell>
          <cell r="K1009">
            <v>15335.8</v>
          </cell>
          <cell r="L1009">
            <v>6142.1000000000022</v>
          </cell>
          <cell r="M1009">
            <v>21477.9</v>
          </cell>
          <cell r="N1009">
            <v>8381</v>
          </cell>
          <cell r="O1009">
            <v>29858.9</v>
          </cell>
          <cell r="P1009">
            <v>7178.1999999999971</v>
          </cell>
          <cell r="Q1009">
            <v>21701.3</v>
          </cell>
          <cell r="R1009">
            <v>37037.1</v>
          </cell>
          <cell r="S1009">
            <v>6112.2000000000044</v>
          </cell>
          <cell r="T1009">
            <v>43149.3</v>
          </cell>
          <cell r="U1009">
            <v>3658.5</v>
          </cell>
          <cell r="V1009">
            <v>46807.8</v>
          </cell>
          <cell r="W1009">
            <v>6108.2999999999956</v>
          </cell>
          <cell r="X1009">
            <v>15879</v>
          </cell>
          <cell r="Y1009">
            <v>52916.1</v>
          </cell>
          <cell r="Z1009">
            <v>-52916.1</v>
          </cell>
          <cell r="AA1009">
            <v>0</v>
          </cell>
          <cell r="AB1009">
            <v>0</v>
          </cell>
          <cell r="AC1009">
            <v>-52916.1</v>
          </cell>
          <cell r="AD1009">
            <v>0</v>
          </cell>
          <cell r="AE1009">
            <v>-52916.1</v>
          </cell>
          <cell r="AF1009">
            <v>-37037.1</v>
          </cell>
          <cell r="AG1009">
            <v>0</v>
          </cell>
        </row>
        <row r="1010">
          <cell r="G1010">
            <v>9059</v>
          </cell>
          <cell r="H1010">
            <v>11541</v>
          </cell>
          <cell r="I1010">
            <v>20600</v>
          </cell>
          <cell r="J1010">
            <v>14149</v>
          </cell>
          <cell r="K1010">
            <v>34749</v>
          </cell>
          <cell r="L1010">
            <v>11159</v>
          </cell>
          <cell r="M1010">
            <v>45908</v>
          </cell>
          <cell r="N1010">
            <v>12229</v>
          </cell>
          <cell r="O1010">
            <v>58137</v>
          </cell>
          <cell r="P1010">
            <v>13813</v>
          </cell>
          <cell r="Q1010">
            <v>37201</v>
          </cell>
          <cell r="R1010">
            <v>71950</v>
          </cell>
          <cell r="S1010">
            <v>11132</v>
          </cell>
          <cell r="T1010">
            <v>83082</v>
          </cell>
          <cell r="U1010">
            <v>12695</v>
          </cell>
          <cell r="V1010">
            <v>95777</v>
          </cell>
          <cell r="W1010">
            <v>10999</v>
          </cell>
          <cell r="X1010">
            <v>34826</v>
          </cell>
          <cell r="Y1010">
            <v>106776</v>
          </cell>
          <cell r="Z1010">
            <v>-106776</v>
          </cell>
          <cell r="AA1010">
            <v>0</v>
          </cell>
          <cell r="AB1010">
            <v>0</v>
          </cell>
          <cell r="AC1010">
            <v>-106776</v>
          </cell>
          <cell r="AD1010">
            <v>0</v>
          </cell>
          <cell r="AE1010">
            <v>-106776</v>
          </cell>
          <cell r="AF1010">
            <v>-71950</v>
          </cell>
          <cell r="AG1010">
            <v>0</v>
          </cell>
        </row>
        <row r="1011">
          <cell r="G1011">
            <v>10448.1</v>
          </cell>
          <cell r="H1011">
            <v>27011.5</v>
          </cell>
          <cell r="I1011">
            <v>37459.599999999999</v>
          </cell>
          <cell r="J1011">
            <v>26755</v>
          </cell>
          <cell r="K1011">
            <v>64214.6</v>
          </cell>
          <cell r="L1011">
            <v>30871.4</v>
          </cell>
          <cell r="M1011">
            <v>95086</v>
          </cell>
          <cell r="N1011">
            <v>25728.800000000003</v>
          </cell>
          <cell r="O1011">
            <v>120814.8</v>
          </cell>
          <cell r="P1011">
            <v>26671.699999999997</v>
          </cell>
          <cell r="Q1011">
            <v>83271.899999999994</v>
          </cell>
          <cell r="R1011">
            <v>147486.5</v>
          </cell>
          <cell r="S1011">
            <v>24195.700000000012</v>
          </cell>
          <cell r="T1011">
            <v>171682.2</v>
          </cell>
          <cell r="U1011">
            <v>20523.299999999988</v>
          </cell>
          <cell r="V1011">
            <v>192205.5</v>
          </cell>
          <cell r="W1011">
            <v>27541.299999999988</v>
          </cell>
          <cell r="X1011">
            <v>72260.299999999988</v>
          </cell>
          <cell r="Y1011">
            <v>219746.8</v>
          </cell>
          <cell r="Z1011">
            <v>-219746.8</v>
          </cell>
          <cell r="AA1011">
            <v>0</v>
          </cell>
          <cell r="AB1011">
            <v>0</v>
          </cell>
          <cell r="AC1011">
            <v>-219746.8</v>
          </cell>
          <cell r="AD1011">
            <v>0</v>
          </cell>
          <cell r="AE1011">
            <v>-219746.8</v>
          </cell>
          <cell r="AF1011">
            <v>-147486.5</v>
          </cell>
          <cell r="AG1011">
            <v>0</v>
          </cell>
        </row>
        <row r="1012">
          <cell r="G1012">
            <v>10167.1</v>
          </cell>
          <cell r="H1012">
            <v>17739.699999999997</v>
          </cell>
          <cell r="I1012">
            <v>27906.799999999999</v>
          </cell>
          <cell r="J1012">
            <v>11799.399999999998</v>
          </cell>
          <cell r="K1012">
            <v>39706.199999999997</v>
          </cell>
          <cell r="L1012">
            <v>12779.600000000006</v>
          </cell>
          <cell r="M1012">
            <v>52485.8</v>
          </cell>
          <cell r="N1012">
            <v>12960.399999999994</v>
          </cell>
          <cell r="O1012">
            <v>65446.2</v>
          </cell>
          <cell r="P1012">
            <v>14118.199999999997</v>
          </cell>
          <cell r="Q1012">
            <v>39858.199999999997</v>
          </cell>
          <cell r="R1012">
            <v>79564.399999999994</v>
          </cell>
          <cell r="S1012">
            <v>11897.600000000006</v>
          </cell>
          <cell r="T1012">
            <v>91462</v>
          </cell>
          <cell r="U1012">
            <v>13731</v>
          </cell>
          <cell r="V1012">
            <v>105193</v>
          </cell>
          <cell r="W1012">
            <v>10933.300000000003</v>
          </cell>
          <cell r="X1012">
            <v>36561.900000000009</v>
          </cell>
          <cell r="Y1012">
            <v>116126.3</v>
          </cell>
          <cell r="Z1012">
            <v>-116126.3</v>
          </cell>
          <cell r="AA1012">
            <v>0</v>
          </cell>
          <cell r="AB1012">
            <v>0</v>
          </cell>
          <cell r="AC1012">
            <v>-116126.3</v>
          </cell>
          <cell r="AD1012">
            <v>0</v>
          </cell>
          <cell r="AE1012">
            <v>-116126.3</v>
          </cell>
          <cell r="AF1012">
            <v>-79564.399999999994</v>
          </cell>
          <cell r="AG1012">
            <v>0</v>
          </cell>
        </row>
        <row r="1013">
          <cell r="G1013">
            <v>481</v>
          </cell>
          <cell r="H1013">
            <v>356</v>
          </cell>
          <cell r="I1013">
            <v>837</v>
          </cell>
          <cell r="J1013">
            <v>637.20000000000005</v>
          </cell>
          <cell r="K1013">
            <v>1474.2</v>
          </cell>
          <cell r="L1013">
            <v>959.59999999997649</v>
          </cell>
          <cell r="M1013">
            <v>2433.7999999999765</v>
          </cell>
          <cell r="N1013">
            <v>295915</v>
          </cell>
          <cell r="O1013">
            <v>298348.79999999999</v>
          </cell>
          <cell r="P1013">
            <v>1366.6000000000349</v>
          </cell>
          <cell r="Q1013">
            <v>298241.2</v>
          </cell>
          <cell r="R1013">
            <v>299715.40000000002</v>
          </cell>
          <cell r="S1013">
            <v>447.29999999998836</v>
          </cell>
          <cell r="T1013">
            <v>300162.7</v>
          </cell>
          <cell r="U1013">
            <v>672.29999999998836</v>
          </cell>
          <cell r="V1013">
            <v>300835</v>
          </cell>
          <cell r="W1013">
            <v>219.79999999998836</v>
          </cell>
          <cell r="X1013">
            <v>1339.3999999999651</v>
          </cell>
          <cell r="Y1013">
            <v>301054.8</v>
          </cell>
          <cell r="Z1013">
            <v>-301054.8</v>
          </cell>
          <cell r="AA1013">
            <v>0</v>
          </cell>
          <cell r="AB1013">
            <v>0</v>
          </cell>
          <cell r="AC1013">
            <v>-301054.8</v>
          </cell>
          <cell r="AD1013">
            <v>0</v>
          </cell>
          <cell r="AE1013">
            <v>-301054.8</v>
          </cell>
          <cell r="AF1013">
            <v>-299715.40000000002</v>
          </cell>
          <cell r="AG1013">
            <v>0</v>
          </cell>
        </row>
        <row r="1014">
          <cell r="H1014">
            <v>0</v>
          </cell>
          <cell r="I1014">
            <v>0</v>
          </cell>
          <cell r="J1014">
            <v>0</v>
          </cell>
          <cell r="K1014">
            <v>0</v>
          </cell>
          <cell r="L1014">
            <v>0</v>
          </cell>
          <cell r="M1014">
            <v>0</v>
          </cell>
          <cell r="N1014">
            <v>0</v>
          </cell>
          <cell r="O1014">
            <v>0</v>
          </cell>
          <cell r="P1014">
            <v>0</v>
          </cell>
          <cell r="Q1014">
            <v>0</v>
          </cell>
          <cell r="R1014">
            <v>0</v>
          </cell>
          <cell r="S1014">
            <v>0</v>
          </cell>
          <cell r="T1014">
            <v>0</v>
          </cell>
          <cell r="U1014">
            <v>0</v>
          </cell>
          <cell r="V1014">
            <v>0</v>
          </cell>
          <cell r="W1014">
            <v>0</v>
          </cell>
          <cell r="X1014">
            <v>0</v>
          </cell>
          <cell r="Y1014">
            <v>0</v>
          </cell>
          <cell r="Z1014">
            <v>0</v>
          </cell>
          <cell r="AA1014">
            <v>0</v>
          </cell>
          <cell r="AB1014">
            <v>0</v>
          </cell>
          <cell r="AC1014">
            <v>0</v>
          </cell>
          <cell r="AD1014">
            <v>0</v>
          </cell>
          <cell r="AE1014">
            <v>0</v>
          </cell>
          <cell r="AF1014">
            <v>0</v>
          </cell>
          <cell r="AG1014">
            <v>0</v>
          </cell>
        </row>
        <row r="1015">
          <cell r="G1015">
            <v>385141.6</v>
          </cell>
          <cell r="H1015">
            <v>691423.00000000012</v>
          </cell>
          <cell r="I1015">
            <v>1076564.6000000001</v>
          </cell>
          <cell r="J1015">
            <v>639147.69999999995</v>
          </cell>
          <cell r="K1015">
            <v>1715712.3</v>
          </cell>
          <cell r="L1015">
            <v>502614.59999999986</v>
          </cell>
          <cell r="M1015">
            <v>2218326.9</v>
          </cell>
          <cell r="N1015">
            <v>578560.80000000028</v>
          </cell>
          <cell r="O1015">
            <v>2796887.7</v>
          </cell>
          <cell r="P1015">
            <v>581082.19999999972</v>
          </cell>
          <cell r="Q1015">
            <v>1662257.5999999999</v>
          </cell>
          <cell r="R1015">
            <v>3377969.9</v>
          </cell>
          <cell r="S1015">
            <v>453498.5</v>
          </cell>
          <cell r="T1015">
            <v>3831468.4</v>
          </cell>
          <cell r="U1015">
            <v>35213.100000000093</v>
          </cell>
          <cell r="V1015">
            <v>3866681.5</v>
          </cell>
          <cell r="W1015">
            <v>101.60000000009313</v>
          </cell>
          <cell r="X1015">
            <v>488813.20000000019</v>
          </cell>
          <cell r="Y1015">
            <v>3866783.1</v>
          </cell>
          <cell r="Z1015">
            <v>-3866783.1</v>
          </cell>
          <cell r="AA1015">
            <v>0</v>
          </cell>
          <cell r="AB1015">
            <v>0</v>
          </cell>
          <cell r="AC1015">
            <v>0</v>
          </cell>
          <cell r="AD1015">
            <v>0</v>
          </cell>
          <cell r="AE1015">
            <v>-3866783.1</v>
          </cell>
          <cell r="AF1015">
            <v>-3377969.9</v>
          </cell>
          <cell r="AG1015">
            <v>0</v>
          </cell>
        </row>
        <row r="1016">
          <cell r="H1016">
            <v>0</v>
          </cell>
          <cell r="I1016">
            <v>0</v>
          </cell>
          <cell r="J1016">
            <v>0</v>
          </cell>
          <cell r="K1016">
            <v>0</v>
          </cell>
          <cell r="L1016">
            <v>0</v>
          </cell>
          <cell r="M1016">
            <v>0</v>
          </cell>
          <cell r="N1016">
            <v>0</v>
          </cell>
          <cell r="O1016">
            <v>0</v>
          </cell>
          <cell r="P1016">
            <v>0</v>
          </cell>
          <cell r="Q1016">
            <v>0</v>
          </cell>
          <cell r="R1016">
            <v>0</v>
          </cell>
          <cell r="S1016">
            <v>0</v>
          </cell>
          <cell r="T1016">
            <v>0</v>
          </cell>
          <cell r="U1016">
            <v>0</v>
          </cell>
          <cell r="V1016">
            <v>0</v>
          </cell>
          <cell r="W1016">
            <v>0</v>
          </cell>
          <cell r="X1016">
            <v>0</v>
          </cell>
          <cell r="Y1016">
            <v>0</v>
          </cell>
          <cell r="Z1016">
            <v>0</v>
          </cell>
          <cell r="AA1016">
            <v>0</v>
          </cell>
          <cell r="AB1016">
            <v>0</v>
          </cell>
          <cell r="AC1016">
            <v>0</v>
          </cell>
          <cell r="AD1016">
            <v>0</v>
          </cell>
          <cell r="AE1016">
            <v>0</v>
          </cell>
          <cell r="AF1016">
            <v>0</v>
          </cell>
          <cell r="AG1016">
            <v>0</v>
          </cell>
        </row>
        <row r="1017">
          <cell r="H1017">
            <v>0</v>
          </cell>
          <cell r="I1017">
            <v>0</v>
          </cell>
          <cell r="J1017">
            <v>0</v>
          </cell>
          <cell r="K1017">
            <v>0</v>
          </cell>
          <cell r="L1017">
            <v>0</v>
          </cell>
          <cell r="M1017">
            <v>0</v>
          </cell>
          <cell r="N1017">
            <v>0</v>
          </cell>
          <cell r="O1017">
            <v>0</v>
          </cell>
          <cell r="P1017">
            <v>0</v>
          </cell>
          <cell r="Q1017">
            <v>0</v>
          </cell>
          <cell r="R1017">
            <v>0</v>
          </cell>
          <cell r="S1017">
            <v>0</v>
          </cell>
          <cell r="T1017">
            <v>0</v>
          </cell>
          <cell r="U1017">
            <v>0</v>
          </cell>
          <cell r="V1017">
            <v>0</v>
          </cell>
          <cell r="W1017">
            <v>0</v>
          </cell>
          <cell r="X1017">
            <v>0</v>
          </cell>
          <cell r="Y1017">
            <v>0</v>
          </cell>
          <cell r="Z1017">
            <v>0</v>
          </cell>
          <cell r="AA1017">
            <v>0</v>
          </cell>
          <cell r="AB1017">
            <v>0</v>
          </cell>
          <cell r="AC1017">
            <v>0</v>
          </cell>
          <cell r="AD1017">
            <v>0</v>
          </cell>
          <cell r="AE1017">
            <v>0</v>
          </cell>
          <cell r="AF1017">
            <v>0</v>
          </cell>
          <cell r="AG1017">
            <v>0</v>
          </cell>
        </row>
        <row r="1018">
          <cell r="H1018">
            <v>0</v>
          </cell>
          <cell r="I1018">
            <v>0</v>
          </cell>
          <cell r="J1018">
            <v>0</v>
          </cell>
          <cell r="K1018">
            <v>0</v>
          </cell>
          <cell r="L1018">
            <v>0</v>
          </cell>
          <cell r="M1018">
            <v>0</v>
          </cell>
          <cell r="N1018">
            <v>0</v>
          </cell>
          <cell r="O1018">
            <v>0</v>
          </cell>
          <cell r="P1018">
            <v>0</v>
          </cell>
          <cell r="Q1018">
            <v>0</v>
          </cell>
          <cell r="R1018">
            <v>0</v>
          </cell>
          <cell r="S1018">
            <v>0</v>
          </cell>
          <cell r="T1018">
            <v>0</v>
          </cell>
          <cell r="U1018">
            <v>0</v>
          </cell>
          <cell r="V1018">
            <v>0</v>
          </cell>
          <cell r="W1018">
            <v>0</v>
          </cell>
          <cell r="X1018">
            <v>0</v>
          </cell>
          <cell r="Y1018">
            <v>0</v>
          </cell>
          <cell r="Z1018">
            <v>0</v>
          </cell>
          <cell r="AA1018">
            <v>0</v>
          </cell>
          <cell r="AB1018">
            <v>0</v>
          </cell>
          <cell r="AC1018">
            <v>0</v>
          </cell>
          <cell r="AD1018">
            <v>0</v>
          </cell>
          <cell r="AE1018">
            <v>0</v>
          </cell>
          <cell r="AF1018">
            <v>0</v>
          </cell>
          <cell r="AG1018">
            <v>0</v>
          </cell>
        </row>
        <row r="1019">
          <cell r="H1019">
            <v>0</v>
          </cell>
          <cell r="I1019">
            <v>0</v>
          </cell>
          <cell r="J1019">
            <v>0</v>
          </cell>
          <cell r="K1019">
            <v>0</v>
          </cell>
          <cell r="L1019">
            <v>0</v>
          </cell>
          <cell r="M1019">
            <v>0</v>
          </cell>
          <cell r="N1019">
            <v>0</v>
          </cell>
          <cell r="O1019">
            <v>0</v>
          </cell>
          <cell r="P1019">
            <v>0</v>
          </cell>
          <cell r="Q1019">
            <v>0</v>
          </cell>
          <cell r="R1019">
            <v>0</v>
          </cell>
          <cell r="S1019">
            <v>0</v>
          </cell>
          <cell r="T1019">
            <v>0</v>
          </cell>
          <cell r="U1019">
            <v>0</v>
          </cell>
          <cell r="V1019">
            <v>0</v>
          </cell>
          <cell r="W1019">
            <v>0</v>
          </cell>
          <cell r="X1019">
            <v>0</v>
          </cell>
          <cell r="Y1019">
            <v>0</v>
          </cell>
          <cell r="Z1019">
            <v>0</v>
          </cell>
          <cell r="AA1019">
            <v>0</v>
          </cell>
          <cell r="AB1019">
            <v>0</v>
          </cell>
          <cell r="AC1019">
            <v>0</v>
          </cell>
          <cell r="AD1019">
            <v>0</v>
          </cell>
          <cell r="AE1019">
            <v>0</v>
          </cell>
          <cell r="AF1019">
            <v>0</v>
          </cell>
          <cell r="AG1019">
            <v>0</v>
          </cell>
        </row>
        <row r="1020">
          <cell r="H1020">
            <v>0</v>
          </cell>
          <cell r="I1020">
            <v>0</v>
          </cell>
          <cell r="J1020">
            <v>0</v>
          </cell>
          <cell r="K1020">
            <v>0</v>
          </cell>
          <cell r="L1020">
            <v>0</v>
          </cell>
          <cell r="M1020">
            <v>0</v>
          </cell>
          <cell r="N1020">
            <v>0</v>
          </cell>
          <cell r="O1020">
            <v>0</v>
          </cell>
          <cell r="P1020">
            <v>0</v>
          </cell>
          <cell r="Q1020">
            <v>0</v>
          </cell>
          <cell r="R1020">
            <v>0</v>
          </cell>
          <cell r="S1020">
            <v>0</v>
          </cell>
          <cell r="T1020">
            <v>0</v>
          </cell>
          <cell r="U1020">
            <v>0</v>
          </cell>
          <cell r="V1020">
            <v>0</v>
          </cell>
          <cell r="W1020">
            <v>0</v>
          </cell>
          <cell r="X1020">
            <v>0</v>
          </cell>
          <cell r="Y1020">
            <v>0</v>
          </cell>
          <cell r="Z1020">
            <v>0</v>
          </cell>
          <cell r="AA1020">
            <v>0</v>
          </cell>
          <cell r="AB1020">
            <v>0</v>
          </cell>
          <cell r="AC1020">
            <v>0</v>
          </cell>
          <cell r="AD1020">
            <v>0</v>
          </cell>
          <cell r="AE1020">
            <v>0</v>
          </cell>
          <cell r="AF1020">
            <v>0</v>
          </cell>
          <cell r="AG1020">
            <v>0</v>
          </cell>
        </row>
        <row r="1021">
          <cell r="H1021">
            <v>0</v>
          </cell>
          <cell r="I1021">
            <v>0</v>
          </cell>
          <cell r="J1021">
            <v>0</v>
          </cell>
          <cell r="K1021">
            <v>0</v>
          </cell>
          <cell r="L1021">
            <v>0</v>
          </cell>
          <cell r="M1021">
            <v>0</v>
          </cell>
          <cell r="N1021">
            <v>0</v>
          </cell>
          <cell r="O1021">
            <v>0</v>
          </cell>
          <cell r="P1021">
            <v>0</v>
          </cell>
          <cell r="Q1021">
            <v>0</v>
          </cell>
          <cell r="R1021">
            <v>0</v>
          </cell>
          <cell r="S1021">
            <v>0</v>
          </cell>
          <cell r="T1021">
            <v>0</v>
          </cell>
          <cell r="U1021">
            <v>0</v>
          </cell>
          <cell r="V1021">
            <v>0</v>
          </cell>
          <cell r="W1021">
            <v>0</v>
          </cell>
          <cell r="X1021">
            <v>0</v>
          </cell>
          <cell r="Y1021">
            <v>0</v>
          </cell>
          <cell r="Z1021">
            <v>0</v>
          </cell>
          <cell r="AA1021">
            <v>0</v>
          </cell>
          <cell r="AB1021">
            <v>0</v>
          </cell>
          <cell r="AC1021">
            <v>0</v>
          </cell>
          <cell r="AD1021">
            <v>0</v>
          </cell>
          <cell r="AE1021">
            <v>0</v>
          </cell>
          <cell r="AF1021">
            <v>0</v>
          </cell>
          <cell r="AG1021">
            <v>0</v>
          </cell>
        </row>
        <row r="1022">
          <cell r="H1022">
            <v>0</v>
          </cell>
          <cell r="I1022">
            <v>0</v>
          </cell>
          <cell r="J1022">
            <v>0</v>
          </cell>
          <cell r="K1022">
            <v>0</v>
          </cell>
          <cell r="L1022">
            <v>0</v>
          </cell>
          <cell r="M1022">
            <v>0</v>
          </cell>
          <cell r="N1022">
            <v>0</v>
          </cell>
          <cell r="O1022">
            <v>0</v>
          </cell>
          <cell r="P1022">
            <v>0</v>
          </cell>
          <cell r="Q1022">
            <v>0</v>
          </cell>
          <cell r="R1022">
            <v>0</v>
          </cell>
          <cell r="S1022">
            <v>0</v>
          </cell>
          <cell r="T1022">
            <v>0</v>
          </cell>
          <cell r="U1022">
            <v>0</v>
          </cell>
          <cell r="V1022">
            <v>0</v>
          </cell>
          <cell r="W1022">
            <v>0</v>
          </cell>
          <cell r="X1022">
            <v>0</v>
          </cell>
          <cell r="Y1022">
            <v>0</v>
          </cell>
          <cell r="Z1022">
            <v>0</v>
          </cell>
          <cell r="AA1022">
            <v>0</v>
          </cell>
          <cell r="AB1022">
            <v>0</v>
          </cell>
          <cell r="AC1022">
            <v>0</v>
          </cell>
          <cell r="AD1022">
            <v>0</v>
          </cell>
          <cell r="AE1022">
            <v>0</v>
          </cell>
          <cell r="AF1022">
            <v>0</v>
          </cell>
          <cell r="AG1022">
            <v>0</v>
          </cell>
        </row>
        <row r="1023">
          <cell r="H1023">
            <v>0</v>
          </cell>
          <cell r="I1023">
            <v>0</v>
          </cell>
          <cell r="J1023">
            <v>0</v>
          </cell>
          <cell r="K1023">
            <v>0</v>
          </cell>
          <cell r="L1023">
            <v>0</v>
          </cell>
          <cell r="M1023">
            <v>0</v>
          </cell>
          <cell r="N1023">
            <v>0</v>
          </cell>
          <cell r="O1023">
            <v>0</v>
          </cell>
          <cell r="P1023">
            <v>0</v>
          </cell>
          <cell r="Q1023">
            <v>0</v>
          </cell>
          <cell r="R1023">
            <v>0</v>
          </cell>
          <cell r="S1023">
            <v>0</v>
          </cell>
          <cell r="T1023">
            <v>0</v>
          </cell>
          <cell r="U1023">
            <v>0</v>
          </cell>
          <cell r="V1023">
            <v>0</v>
          </cell>
          <cell r="W1023">
            <v>0</v>
          </cell>
          <cell r="X1023">
            <v>0</v>
          </cell>
          <cell r="Y1023">
            <v>0</v>
          </cell>
          <cell r="Z1023">
            <v>0</v>
          </cell>
          <cell r="AA1023">
            <v>0</v>
          </cell>
          <cell r="AB1023">
            <v>0</v>
          </cell>
          <cell r="AC1023">
            <v>0</v>
          </cell>
          <cell r="AD1023">
            <v>0</v>
          </cell>
          <cell r="AE1023">
            <v>0</v>
          </cell>
          <cell r="AF1023">
            <v>0</v>
          </cell>
          <cell r="AG1023">
            <v>0</v>
          </cell>
        </row>
        <row r="1024">
          <cell r="H1024">
            <v>0</v>
          </cell>
          <cell r="I1024">
            <v>0</v>
          </cell>
          <cell r="J1024">
            <v>0</v>
          </cell>
          <cell r="K1024">
            <v>0</v>
          </cell>
          <cell r="L1024">
            <v>0</v>
          </cell>
          <cell r="M1024">
            <v>0</v>
          </cell>
          <cell r="N1024">
            <v>0</v>
          </cell>
          <cell r="O1024">
            <v>0</v>
          </cell>
          <cell r="P1024">
            <v>0</v>
          </cell>
          <cell r="Q1024">
            <v>0</v>
          </cell>
          <cell r="R1024">
            <v>0</v>
          </cell>
          <cell r="S1024">
            <v>0</v>
          </cell>
          <cell r="T1024">
            <v>0</v>
          </cell>
          <cell r="U1024">
            <v>0</v>
          </cell>
          <cell r="V1024">
            <v>0</v>
          </cell>
          <cell r="W1024">
            <v>0</v>
          </cell>
          <cell r="X1024">
            <v>0</v>
          </cell>
          <cell r="Y1024">
            <v>0</v>
          </cell>
          <cell r="Z1024">
            <v>0</v>
          </cell>
          <cell r="AA1024">
            <v>0</v>
          </cell>
          <cell r="AB1024">
            <v>0</v>
          </cell>
          <cell r="AC1024">
            <v>0</v>
          </cell>
          <cell r="AD1024">
            <v>0</v>
          </cell>
          <cell r="AE1024">
            <v>0</v>
          </cell>
          <cell r="AF1024">
            <v>0</v>
          </cell>
          <cell r="AG1024">
            <v>0</v>
          </cell>
        </row>
        <row r="1025">
          <cell r="H1025">
            <v>0</v>
          </cell>
          <cell r="I1025">
            <v>0</v>
          </cell>
          <cell r="J1025">
            <v>0</v>
          </cell>
          <cell r="K1025">
            <v>0</v>
          </cell>
          <cell r="L1025">
            <v>0</v>
          </cell>
          <cell r="M1025">
            <v>0</v>
          </cell>
          <cell r="N1025">
            <v>0</v>
          </cell>
          <cell r="O1025">
            <v>0</v>
          </cell>
          <cell r="P1025">
            <v>0</v>
          </cell>
          <cell r="Q1025">
            <v>0</v>
          </cell>
          <cell r="R1025">
            <v>0</v>
          </cell>
          <cell r="S1025">
            <v>0</v>
          </cell>
          <cell r="T1025">
            <v>0</v>
          </cell>
          <cell r="U1025">
            <v>0</v>
          </cell>
          <cell r="V1025">
            <v>0</v>
          </cell>
          <cell r="W1025">
            <v>0</v>
          </cell>
          <cell r="X1025">
            <v>0</v>
          </cell>
          <cell r="Y1025">
            <v>0</v>
          </cell>
          <cell r="Z1025">
            <v>0</v>
          </cell>
          <cell r="AA1025">
            <v>0</v>
          </cell>
          <cell r="AB1025">
            <v>0</v>
          </cell>
          <cell r="AC1025">
            <v>0</v>
          </cell>
          <cell r="AD1025">
            <v>0</v>
          </cell>
          <cell r="AE1025">
            <v>0</v>
          </cell>
          <cell r="AF1025">
            <v>0</v>
          </cell>
          <cell r="AG1025">
            <v>0</v>
          </cell>
        </row>
        <row r="1026">
          <cell r="H1026">
            <v>0</v>
          </cell>
          <cell r="I1026">
            <v>0</v>
          </cell>
          <cell r="J1026">
            <v>0</v>
          </cell>
          <cell r="K1026">
            <v>0</v>
          </cell>
          <cell r="L1026">
            <v>0</v>
          </cell>
          <cell r="M1026">
            <v>0</v>
          </cell>
          <cell r="N1026">
            <v>0</v>
          </cell>
          <cell r="O1026">
            <v>0</v>
          </cell>
          <cell r="P1026">
            <v>0</v>
          </cell>
          <cell r="Q1026">
            <v>0</v>
          </cell>
          <cell r="R1026">
            <v>0</v>
          </cell>
          <cell r="S1026">
            <v>0</v>
          </cell>
          <cell r="T1026">
            <v>0</v>
          </cell>
          <cell r="U1026">
            <v>0</v>
          </cell>
          <cell r="V1026">
            <v>0</v>
          </cell>
          <cell r="W1026">
            <v>0</v>
          </cell>
          <cell r="X1026">
            <v>0</v>
          </cell>
          <cell r="Y1026">
            <v>0</v>
          </cell>
          <cell r="Z1026">
            <v>0</v>
          </cell>
          <cell r="AA1026">
            <v>0</v>
          </cell>
          <cell r="AB1026">
            <v>0</v>
          </cell>
          <cell r="AC1026">
            <v>0</v>
          </cell>
          <cell r="AD1026">
            <v>0</v>
          </cell>
          <cell r="AE1026">
            <v>0</v>
          </cell>
          <cell r="AF1026">
            <v>0</v>
          </cell>
          <cell r="AG1026">
            <v>0</v>
          </cell>
        </row>
        <row r="1027">
          <cell r="H1027">
            <v>0</v>
          </cell>
          <cell r="I1027">
            <v>0</v>
          </cell>
          <cell r="J1027">
            <v>0</v>
          </cell>
          <cell r="K1027">
            <v>0</v>
          </cell>
          <cell r="L1027">
            <v>0</v>
          </cell>
          <cell r="M1027">
            <v>0</v>
          </cell>
          <cell r="N1027">
            <v>0</v>
          </cell>
          <cell r="O1027">
            <v>0</v>
          </cell>
          <cell r="P1027">
            <v>0</v>
          </cell>
          <cell r="Q1027">
            <v>0</v>
          </cell>
          <cell r="R1027">
            <v>0</v>
          </cell>
          <cell r="S1027">
            <v>0</v>
          </cell>
          <cell r="T1027">
            <v>0</v>
          </cell>
          <cell r="U1027">
            <v>0</v>
          </cell>
          <cell r="V1027">
            <v>0</v>
          </cell>
          <cell r="W1027">
            <v>0</v>
          </cell>
          <cell r="X1027">
            <v>0</v>
          </cell>
          <cell r="Y1027">
            <v>0</v>
          </cell>
          <cell r="Z1027">
            <v>0</v>
          </cell>
          <cell r="AA1027">
            <v>0</v>
          </cell>
          <cell r="AB1027">
            <v>0</v>
          </cell>
          <cell r="AC1027">
            <v>0</v>
          </cell>
          <cell r="AD1027">
            <v>0</v>
          </cell>
          <cell r="AE1027">
            <v>0</v>
          </cell>
          <cell r="AF1027">
            <v>0</v>
          </cell>
          <cell r="AG1027">
            <v>0</v>
          </cell>
        </row>
        <row r="1028">
          <cell r="H1028">
            <v>0</v>
          </cell>
          <cell r="I1028">
            <v>0</v>
          </cell>
          <cell r="J1028">
            <v>0</v>
          </cell>
          <cell r="K1028">
            <v>0</v>
          </cell>
          <cell r="L1028">
            <v>0</v>
          </cell>
          <cell r="M1028">
            <v>0</v>
          </cell>
          <cell r="N1028">
            <v>0</v>
          </cell>
          <cell r="O1028">
            <v>0</v>
          </cell>
          <cell r="P1028">
            <v>0</v>
          </cell>
          <cell r="Q1028">
            <v>0</v>
          </cell>
          <cell r="R1028">
            <v>0</v>
          </cell>
          <cell r="S1028">
            <v>0</v>
          </cell>
          <cell r="T1028">
            <v>0</v>
          </cell>
          <cell r="U1028">
            <v>0</v>
          </cell>
          <cell r="V1028">
            <v>0</v>
          </cell>
          <cell r="W1028">
            <v>0</v>
          </cell>
          <cell r="X1028">
            <v>0</v>
          </cell>
          <cell r="Y1028">
            <v>0</v>
          </cell>
          <cell r="Z1028">
            <v>0</v>
          </cell>
          <cell r="AA1028">
            <v>0</v>
          </cell>
          <cell r="AB1028">
            <v>0</v>
          </cell>
          <cell r="AC1028">
            <v>0</v>
          </cell>
          <cell r="AD1028">
            <v>0</v>
          </cell>
          <cell r="AE1028">
            <v>0</v>
          </cell>
          <cell r="AF1028">
            <v>0</v>
          </cell>
          <cell r="AG1028">
            <v>0</v>
          </cell>
        </row>
        <row r="1029">
          <cell r="H1029">
            <v>0</v>
          </cell>
          <cell r="I1029">
            <v>0</v>
          </cell>
          <cell r="J1029">
            <v>0</v>
          </cell>
          <cell r="K1029">
            <v>0</v>
          </cell>
          <cell r="L1029">
            <v>0</v>
          </cell>
          <cell r="M1029">
            <v>0</v>
          </cell>
          <cell r="N1029">
            <v>0</v>
          </cell>
          <cell r="O1029">
            <v>0</v>
          </cell>
          <cell r="P1029">
            <v>0</v>
          </cell>
          <cell r="Q1029">
            <v>0</v>
          </cell>
          <cell r="R1029">
            <v>0</v>
          </cell>
          <cell r="S1029">
            <v>0</v>
          </cell>
          <cell r="T1029">
            <v>0</v>
          </cell>
          <cell r="U1029">
            <v>0</v>
          </cell>
          <cell r="V1029">
            <v>0</v>
          </cell>
          <cell r="W1029">
            <v>0</v>
          </cell>
          <cell r="X1029">
            <v>0</v>
          </cell>
          <cell r="Y1029">
            <v>0</v>
          </cell>
          <cell r="Z1029">
            <v>0</v>
          </cell>
          <cell r="AA1029">
            <v>0</v>
          </cell>
          <cell r="AB1029">
            <v>0</v>
          </cell>
          <cell r="AC1029">
            <v>0</v>
          </cell>
          <cell r="AD1029">
            <v>0</v>
          </cell>
          <cell r="AE1029">
            <v>0</v>
          </cell>
          <cell r="AF1029">
            <v>0</v>
          </cell>
          <cell r="AG1029">
            <v>0</v>
          </cell>
        </row>
        <row r="1030">
          <cell r="G1030">
            <v>385141.6</v>
          </cell>
          <cell r="H1030">
            <v>691423.00000000012</v>
          </cell>
          <cell r="I1030">
            <v>1076564.6000000001</v>
          </cell>
          <cell r="J1030">
            <v>639147.69999999995</v>
          </cell>
          <cell r="K1030">
            <v>1715712.3</v>
          </cell>
          <cell r="L1030">
            <v>502614.59999999986</v>
          </cell>
          <cell r="M1030">
            <v>2218326.9</v>
          </cell>
          <cell r="N1030">
            <v>578560.80000000028</v>
          </cell>
          <cell r="O1030">
            <v>2796887.7</v>
          </cell>
          <cell r="P1030">
            <v>581082.19999999972</v>
          </cell>
          <cell r="Q1030">
            <v>1662257.5999999999</v>
          </cell>
          <cell r="R1030">
            <v>3377969.9</v>
          </cell>
          <cell r="S1030">
            <v>453498.5</v>
          </cell>
          <cell r="T1030">
            <v>3831468.4</v>
          </cell>
          <cell r="U1030">
            <v>35213.100000000093</v>
          </cell>
          <cell r="V1030">
            <v>3866681.5</v>
          </cell>
          <cell r="W1030">
            <v>101.60000000009313</v>
          </cell>
          <cell r="X1030">
            <v>488813.20000000019</v>
          </cell>
          <cell r="Y1030">
            <v>3866783.1</v>
          </cell>
          <cell r="Z1030">
            <v>-3866783.1</v>
          </cell>
          <cell r="AA1030">
            <v>0</v>
          </cell>
          <cell r="AB1030">
            <v>0</v>
          </cell>
          <cell r="AC1030">
            <v>-3866783.1</v>
          </cell>
          <cell r="AD1030">
            <v>0</v>
          </cell>
          <cell r="AE1030">
            <v>-3866783.1</v>
          </cell>
          <cell r="AF1030">
            <v>-3377969.9</v>
          </cell>
          <cell r="AG1030">
            <v>0</v>
          </cell>
        </row>
        <row r="1031">
          <cell r="G1031">
            <v>631441.29999999993</v>
          </cell>
          <cell r="H1031">
            <v>73793.100000000093</v>
          </cell>
          <cell r="I1031">
            <v>705234.4</v>
          </cell>
          <cell r="J1031">
            <v>324505.40000000002</v>
          </cell>
          <cell r="K1031">
            <v>1029739.8</v>
          </cell>
          <cell r="L1031">
            <v>281626.69999999995</v>
          </cell>
          <cell r="M1031">
            <v>1311366.5</v>
          </cell>
          <cell r="N1031">
            <v>1644067.3</v>
          </cell>
          <cell r="O1031">
            <v>2955433.8000000003</v>
          </cell>
          <cell r="P1031">
            <v>1971069.6</v>
          </cell>
          <cell r="Q1031">
            <v>3896763.6000000006</v>
          </cell>
          <cell r="R1031">
            <v>4926503.4000000004</v>
          </cell>
          <cell r="S1031">
            <v>1039228.2000000002</v>
          </cell>
          <cell r="T1031">
            <v>5965731.6000000006</v>
          </cell>
          <cell r="U1031">
            <v>298547.79999999888</v>
          </cell>
          <cell r="V1031">
            <v>6264279.3999999994</v>
          </cell>
          <cell r="W1031">
            <v>1034888.9000000004</v>
          </cell>
          <cell r="X1031">
            <v>2372664.8000000003</v>
          </cell>
          <cell r="Y1031">
            <v>7299168.2999999998</v>
          </cell>
          <cell r="Z1031">
            <v>-7299168.2999999998</v>
          </cell>
          <cell r="AA1031">
            <v>0</v>
          </cell>
          <cell r="AB1031">
            <v>0</v>
          </cell>
          <cell r="AC1031">
            <v>0</v>
          </cell>
          <cell r="AD1031">
            <v>0</v>
          </cell>
          <cell r="AE1031">
            <v>-7299168.2999999998</v>
          </cell>
          <cell r="AF1031">
            <v>-4926503.5</v>
          </cell>
          <cell r="AG1031">
            <v>0</v>
          </cell>
        </row>
        <row r="1032">
          <cell r="G1032">
            <v>961.6</v>
          </cell>
          <cell r="H1032">
            <v>1306.2000000000003</v>
          </cell>
          <cell r="I1032">
            <v>2267.8000000000002</v>
          </cell>
          <cell r="J1032">
            <v>2754.2</v>
          </cell>
          <cell r="K1032">
            <v>5022</v>
          </cell>
          <cell r="L1032">
            <v>1643</v>
          </cell>
          <cell r="M1032">
            <v>6665</v>
          </cell>
          <cell r="N1032">
            <v>3201.8999999999996</v>
          </cell>
          <cell r="O1032">
            <v>9866.9</v>
          </cell>
          <cell r="P1032">
            <v>2945.2000000000007</v>
          </cell>
          <cell r="Q1032">
            <v>7790.1</v>
          </cell>
          <cell r="R1032">
            <v>12812.1</v>
          </cell>
          <cell r="S1032">
            <v>1436.6999999999989</v>
          </cell>
          <cell r="T1032">
            <v>14248.8</v>
          </cell>
          <cell r="U1032">
            <v>1572.0000000000018</v>
          </cell>
          <cell r="V1032">
            <v>15820.800000000001</v>
          </cell>
          <cell r="W1032">
            <v>859.49999999999818</v>
          </cell>
          <cell r="X1032">
            <v>3868.1999999999989</v>
          </cell>
          <cell r="Y1032">
            <v>16680.3</v>
          </cell>
          <cell r="Z1032">
            <v>-16680.3</v>
          </cell>
          <cell r="AA1032">
            <v>0</v>
          </cell>
          <cell r="AB1032">
            <v>0</v>
          </cell>
          <cell r="AC1032">
            <v>0</v>
          </cell>
          <cell r="AD1032">
            <v>0</v>
          </cell>
          <cell r="AE1032">
            <v>-16680.3</v>
          </cell>
          <cell r="AF1032">
            <v>-12812.1</v>
          </cell>
          <cell r="AG1032">
            <v>0</v>
          </cell>
        </row>
        <row r="1033">
          <cell r="G1033">
            <v>1624.6</v>
          </cell>
          <cell r="H1033">
            <v>2488.2999999999997</v>
          </cell>
          <cell r="I1033">
            <v>4112.8999999999996</v>
          </cell>
          <cell r="J1033">
            <v>696.20000000000073</v>
          </cell>
          <cell r="K1033">
            <v>4809.1000000000004</v>
          </cell>
          <cell r="L1033">
            <v>509.5</v>
          </cell>
          <cell r="M1033">
            <v>5318.6</v>
          </cell>
          <cell r="N1033">
            <v>1982.5</v>
          </cell>
          <cell r="O1033">
            <v>7301.1</v>
          </cell>
          <cell r="P1033">
            <v>1145.6999999999989</v>
          </cell>
          <cell r="Q1033">
            <v>3637.6999999999989</v>
          </cell>
          <cell r="R1033">
            <v>8446.7999999999993</v>
          </cell>
          <cell r="S1033">
            <v>7676.4000000000015</v>
          </cell>
          <cell r="T1033">
            <v>16123.2</v>
          </cell>
          <cell r="U1033">
            <v>296.5</v>
          </cell>
          <cell r="V1033">
            <v>16419.7</v>
          </cell>
          <cell r="W1033">
            <v>322.20000000000073</v>
          </cell>
          <cell r="X1033">
            <v>8295.0999999999985</v>
          </cell>
          <cell r="Y1033">
            <v>16741.900000000001</v>
          </cell>
          <cell r="Z1033">
            <v>-16741.900000000001</v>
          </cell>
          <cell r="AA1033">
            <v>0</v>
          </cell>
          <cell r="AB1033">
            <v>0</v>
          </cell>
          <cell r="AC1033">
            <v>0</v>
          </cell>
          <cell r="AD1033">
            <v>0</v>
          </cell>
          <cell r="AE1033">
            <v>-16741.900000000001</v>
          </cell>
          <cell r="AF1033">
            <v>-8446.7999999999993</v>
          </cell>
          <cell r="AG1033">
            <v>0</v>
          </cell>
        </row>
        <row r="1034">
          <cell r="G1034">
            <v>4943.5</v>
          </cell>
          <cell r="H1034">
            <v>3629.7999999999993</v>
          </cell>
          <cell r="I1034">
            <v>8573.2999999999993</v>
          </cell>
          <cell r="J1034">
            <v>1145.8999999999996</v>
          </cell>
          <cell r="K1034">
            <v>9719.1999999999989</v>
          </cell>
          <cell r="L1034">
            <v>4311.1000000000022</v>
          </cell>
          <cell r="M1034">
            <v>14030.300000000001</v>
          </cell>
          <cell r="N1034">
            <v>5937.9999999999982</v>
          </cell>
          <cell r="O1034">
            <v>19968.3</v>
          </cell>
          <cell r="P1034">
            <v>5160.9000000000015</v>
          </cell>
          <cell r="Q1034">
            <v>15410.000000000002</v>
          </cell>
          <cell r="R1034">
            <v>25129.200000000001</v>
          </cell>
          <cell r="S1034">
            <v>4494.7000000000007</v>
          </cell>
          <cell r="T1034">
            <v>29623.9</v>
          </cell>
          <cell r="U1034">
            <v>2649.5</v>
          </cell>
          <cell r="V1034">
            <v>32273.4</v>
          </cell>
          <cell r="W1034">
            <v>4149.6999999999971</v>
          </cell>
          <cell r="X1034">
            <v>11293.900000000001</v>
          </cell>
          <cell r="Y1034">
            <v>36423.1</v>
          </cell>
          <cell r="Z1034">
            <v>-36423.1</v>
          </cell>
          <cell r="AA1034">
            <v>0</v>
          </cell>
          <cell r="AB1034">
            <v>0</v>
          </cell>
          <cell r="AC1034">
            <v>0</v>
          </cell>
          <cell r="AD1034">
            <v>0</v>
          </cell>
          <cell r="AE1034">
            <v>-36423.1</v>
          </cell>
          <cell r="AF1034">
            <v>-25129.200000000001</v>
          </cell>
          <cell r="AG1034">
            <v>0</v>
          </cell>
        </row>
        <row r="1035">
          <cell r="G1035">
            <v>468.4</v>
          </cell>
          <cell r="H1035">
            <v>635.19999999999993</v>
          </cell>
          <cell r="I1035">
            <v>1103.5999999999999</v>
          </cell>
          <cell r="J1035">
            <v>3134.2999999999997</v>
          </cell>
          <cell r="K1035">
            <v>4237.8999999999996</v>
          </cell>
          <cell r="L1035">
            <v>931.90000000000055</v>
          </cell>
          <cell r="M1035">
            <v>5169.8</v>
          </cell>
          <cell r="N1035">
            <v>1096.3000000000002</v>
          </cell>
          <cell r="O1035">
            <v>6266.1</v>
          </cell>
          <cell r="P1035">
            <v>2950.5</v>
          </cell>
          <cell r="Q1035">
            <v>4978.7000000000007</v>
          </cell>
          <cell r="R1035">
            <v>9216.6</v>
          </cell>
          <cell r="S1035">
            <v>2103.5</v>
          </cell>
          <cell r="T1035">
            <v>11320.1</v>
          </cell>
          <cell r="U1035">
            <v>6357.4999999999982</v>
          </cell>
          <cell r="V1035">
            <v>17677.599999999999</v>
          </cell>
          <cell r="W1035">
            <v>791</v>
          </cell>
          <cell r="X1035">
            <v>9252.0000000000018</v>
          </cell>
          <cell r="Y1035">
            <v>18468.599999999999</v>
          </cell>
          <cell r="Z1035">
            <v>-18468.599999999999</v>
          </cell>
          <cell r="AA1035">
            <v>0</v>
          </cell>
          <cell r="AB1035">
            <v>0</v>
          </cell>
          <cell r="AC1035">
            <v>0</v>
          </cell>
          <cell r="AD1035">
            <v>0</v>
          </cell>
          <cell r="AE1035">
            <v>-18468.599999999999</v>
          </cell>
          <cell r="AF1035">
            <v>-9216.5999999999985</v>
          </cell>
          <cell r="AG1035">
            <v>0</v>
          </cell>
        </row>
        <row r="1036">
          <cell r="G1036">
            <v>6727.6</v>
          </cell>
          <cell r="H1036">
            <v>10025.6</v>
          </cell>
          <cell r="I1036">
            <v>16753.2</v>
          </cell>
          <cell r="J1036">
            <v>11977.5</v>
          </cell>
          <cell r="K1036">
            <v>28730.7</v>
          </cell>
          <cell r="L1036">
            <v>15993.3</v>
          </cell>
          <cell r="M1036">
            <v>44724</v>
          </cell>
          <cell r="N1036">
            <v>29066.100000000006</v>
          </cell>
          <cell r="O1036">
            <v>73790.100000000006</v>
          </cell>
          <cell r="P1036">
            <v>-23692.000000000007</v>
          </cell>
          <cell r="Q1036">
            <v>21367.399999999998</v>
          </cell>
          <cell r="R1036">
            <v>50098.1</v>
          </cell>
          <cell r="S1036">
            <v>15444.80000000001</v>
          </cell>
          <cell r="T1036">
            <v>65542.900000000009</v>
          </cell>
          <cell r="U1036">
            <v>4742.7999999999884</v>
          </cell>
          <cell r="V1036">
            <v>70285.7</v>
          </cell>
          <cell r="W1036">
            <v>6781.5000000000146</v>
          </cell>
          <cell r="X1036">
            <v>26969.100000000002</v>
          </cell>
          <cell r="Y1036">
            <v>77067.200000000012</v>
          </cell>
          <cell r="Z1036">
            <v>-77067.200000000012</v>
          </cell>
          <cell r="AA1036">
            <v>0</v>
          </cell>
          <cell r="AB1036">
            <v>0</v>
          </cell>
          <cell r="AC1036">
            <v>0</v>
          </cell>
          <cell r="AD1036">
            <v>0</v>
          </cell>
          <cell r="AE1036">
            <v>-77067.200000000012</v>
          </cell>
          <cell r="AF1036">
            <v>-50098.100000000006</v>
          </cell>
          <cell r="AG1036">
            <v>0</v>
          </cell>
        </row>
        <row r="1037">
          <cell r="G1037">
            <v>1647.7000000000003</v>
          </cell>
          <cell r="H1037">
            <v>3174.1999999999994</v>
          </cell>
          <cell r="I1037">
            <v>4821.8999999999996</v>
          </cell>
          <cell r="J1037">
            <v>4373.8000000000011</v>
          </cell>
          <cell r="K1037">
            <v>9195.7000000000007</v>
          </cell>
          <cell r="L1037">
            <v>5476</v>
          </cell>
          <cell r="M1037">
            <v>14671.7</v>
          </cell>
          <cell r="N1037">
            <v>2986.5999999999985</v>
          </cell>
          <cell r="O1037">
            <v>17658.3</v>
          </cell>
          <cell r="P1037">
            <v>5312.7999999999993</v>
          </cell>
          <cell r="Q1037">
            <v>13775.399999999998</v>
          </cell>
          <cell r="R1037">
            <v>22971.1</v>
          </cell>
          <cell r="S1037">
            <v>2852</v>
          </cell>
          <cell r="T1037">
            <v>25823.1</v>
          </cell>
          <cell r="U1037">
            <v>3910.1999999999971</v>
          </cell>
          <cell r="V1037">
            <v>29733.299999999996</v>
          </cell>
          <cell r="W1037">
            <v>5593.6000000000058</v>
          </cell>
          <cell r="X1037">
            <v>12355.800000000001</v>
          </cell>
          <cell r="Y1037">
            <v>35326.9</v>
          </cell>
          <cell r="Z1037">
            <v>-35326.9</v>
          </cell>
          <cell r="AA1037">
            <v>0</v>
          </cell>
          <cell r="AB1037">
            <v>0</v>
          </cell>
          <cell r="AC1037">
            <v>0</v>
          </cell>
          <cell r="AD1037">
            <v>0</v>
          </cell>
          <cell r="AE1037">
            <v>-35326.9</v>
          </cell>
          <cell r="AF1037">
            <v>-22971.1</v>
          </cell>
          <cell r="AG1037">
            <v>0</v>
          </cell>
        </row>
        <row r="1038">
          <cell r="G1038">
            <v>1569.1</v>
          </cell>
          <cell r="H1038">
            <v>6687.7999999999993</v>
          </cell>
          <cell r="I1038">
            <v>8256.9</v>
          </cell>
          <cell r="J1038">
            <v>16520.5</v>
          </cell>
          <cell r="K1038">
            <v>24777.4</v>
          </cell>
          <cell r="L1038">
            <v>10261.899999999994</v>
          </cell>
          <cell r="M1038">
            <v>35039.299999999996</v>
          </cell>
          <cell r="N1038">
            <v>4654.2000000000044</v>
          </cell>
          <cell r="O1038">
            <v>39693.5</v>
          </cell>
          <cell r="P1038">
            <v>2390.5</v>
          </cell>
          <cell r="Q1038">
            <v>17306.599999999999</v>
          </cell>
          <cell r="R1038">
            <v>42084</v>
          </cell>
          <cell r="S1038">
            <v>2406.1999999999971</v>
          </cell>
          <cell r="T1038">
            <v>44490.2</v>
          </cell>
          <cell r="U1038">
            <v>13335.700000000004</v>
          </cell>
          <cell r="V1038">
            <v>57825.9</v>
          </cell>
          <cell r="W1038">
            <v>3201.6999999999971</v>
          </cell>
          <cell r="X1038">
            <v>18943.599999999999</v>
          </cell>
          <cell r="Y1038">
            <v>61027.6</v>
          </cell>
          <cell r="Z1038">
            <v>-61027.6</v>
          </cell>
          <cell r="AA1038">
            <v>0</v>
          </cell>
          <cell r="AB1038">
            <v>0</v>
          </cell>
          <cell r="AC1038">
            <v>0</v>
          </cell>
          <cell r="AD1038">
            <v>0</v>
          </cell>
          <cell r="AE1038">
            <v>-61027.6</v>
          </cell>
          <cell r="AF1038">
            <v>-42084</v>
          </cell>
          <cell r="AG1038">
            <v>0</v>
          </cell>
        </row>
        <row r="1039">
          <cell r="G1039">
            <v>2444.8000000000002</v>
          </cell>
          <cell r="H1039">
            <v>2962.2</v>
          </cell>
          <cell r="I1039">
            <v>5407</v>
          </cell>
          <cell r="J1039">
            <v>9345.9000000000015</v>
          </cell>
          <cell r="K1039">
            <v>14752.900000000001</v>
          </cell>
          <cell r="L1039">
            <v>9167.2999999999956</v>
          </cell>
          <cell r="M1039">
            <v>23920.199999999997</v>
          </cell>
          <cell r="N1039">
            <v>-4745.4999999999964</v>
          </cell>
          <cell r="O1039">
            <v>19174.7</v>
          </cell>
          <cell r="P1039">
            <v>566</v>
          </cell>
          <cell r="Q1039">
            <v>4987.7999999999993</v>
          </cell>
          <cell r="R1039">
            <v>19740.7</v>
          </cell>
          <cell r="S1039">
            <v>10026.199999999997</v>
          </cell>
          <cell r="T1039">
            <v>29766.899999999998</v>
          </cell>
          <cell r="U1039">
            <v>-6652.6999999999935</v>
          </cell>
          <cell r="V1039">
            <v>23114.200000000004</v>
          </cell>
          <cell r="W1039">
            <v>816.69999999999345</v>
          </cell>
          <cell r="X1039">
            <v>4190.1999999999989</v>
          </cell>
          <cell r="Y1039">
            <v>23930.899999999998</v>
          </cell>
          <cell r="Z1039">
            <v>-23930.899999999998</v>
          </cell>
          <cell r="AA1039">
            <v>0</v>
          </cell>
          <cell r="AB1039">
            <v>0</v>
          </cell>
          <cell r="AC1039">
            <v>0</v>
          </cell>
          <cell r="AD1039">
            <v>0</v>
          </cell>
          <cell r="AE1039">
            <v>-23930.899999999998</v>
          </cell>
          <cell r="AF1039">
            <v>-19740.699999999997</v>
          </cell>
          <cell r="AG1039">
            <v>0</v>
          </cell>
        </row>
        <row r="1040">
          <cell r="G1040">
            <v>525.30000000000007</v>
          </cell>
          <cell r="H1040">
            <v>6230.6</v>
          </cell>
          <cell r="I1040">
            <v>6755.9000000000005</v>
          </cell>
          <cell r="J1040">
            <v>4910.7999999999984</v>
          </cell>
          <cell r="K1040">
            <v>11666.699999999999</v>
          </cell>
          <cell r="L1040">
            <v>3878.6000000000022</v>
          </cell>
          <cell r="M1040">
            <v>15545.300000000001</v>
          </cell>
          <cell r="N1040">
            <v>2795.9999999999982</v>
          </cell>
          <cell r="O1040">
            <v>18341.3</v>
          </cell>
          <cell r="P1040">
            <v>4277.5</v>
          </cell>
          <cell r="Q1040">
            <v>10952.1</v>
          </cell>
          <cell r="R1040">
            <v>22618.799999999999</v>
          </cell>
          <cell r="S1040">
            <v>666.5</v>
          </cell>
          <cell r="T1040">
            <v>23285.3</v>
          </cell>
          <cell r="U1040">
            <v>756.5</v>
          </cell>
          <cell r="V1040">
            <v>24041.8</v>
          </cell>
          <cell r="W1040">
            <v>964.70000000000073</v>
          </cell>
          <cell r="X1040">
            <v>2387.6999999999994</v>
          </cell>
          <cell r="Y1040">
            <v>25006.5</v>
          </cell>
          <cell r="Z1040">
            <v>-25006.5</v>
          </cell>
          <cell r="AA1040">
            <v>0</v>
          </cell>
          <cell r="AB1040">
            <v>0</v>
          </cell>
          <cell r="AC1040">
            <v>0</v>
          </cell>
          <cell r="AD1040">
            <v>0</v>
          </cell>
          <cell r="AE1040">
            <v>-25006.5</v>
          </cell>
          <cell r="AF1040">
            <v>-22618.799999999999</v>
          </cell>
          <cell r="AG1040">
            <v>0</v>
          </cell>
        </row>
        <row r="1041">
          <cell r="G1041">
            <v>1512.2</v>
          </cell>
          <cell r="H1041">
            <v>-232.90000000000009</v>
          </cell>
          <cell r="I1041">
            <v>1279.3</v>
          </cell>
          <cell r="J1041">
            <v>1689.3000000000004</v>
          </cell>
          <cell r="K1041">
            <v>2968.6000000000004</v>
          </cell>
          <cell r="L1041">
            <v>-130.80000000000018</v>
          </cell>
          <cell r="M1041">
            <v>2837.8</v>
          </cell>
          <cell r="N1041">
            <v>2173.3000000000002</v>
          </cell>
          <cell r="O1041">
            <v>5011.1000000000004</v>
          </cell>
          <cell r="P1041">
            <v>433.29999999999927</v>
          </cell>
          <cell r="Q1041">
            <v>2475.7999999999993</v>
          </cell>
          <cell r="R1041">
            <v>5444.4</v>
          </cell>
          <cell r="S1041">
            <v>1227</v>
          </cell>
          <cell r="T1041">
            <v>6671.4</v>
          </cell>
          <cell r="U1041">
            <v>736.90000000000055</v>
          </cell>
          <cell r="V1041">
            <v>7408.3</v>
          </cell>
          <cell r="W1041">
            <v>569.29999999999927</v>
          </cell>
          <cell r="X1041">
            <v>2533.1999999999998</v>
          </cell>
          <cell r="Y1041">
            <v>7977.5999999999995</v>
          </cell>
          <cell r="Z1041">
            <v>-7977.5999999999995</v>
          </cell>
          <cell r="AA1041">
            <v>0</v>
          </cell>
          <cell r="AB1041">
            <v>0</v>
          </cell>
          <cell r="AC1041">
            <v>0</v>
          </cell>
          <cell r="AD1041">
            <v>0</v>
          </cell>
          <cell r="AE1041">
            <v>-7977.5999999999995</v>
          </cell>
          <cell r="AF1041">
            <v>-5444.4</v>
          </cell>
          <cell r="AG1041">
            <v>0</v>
          </cell>
        </row>
        <row r="1042">
          <cell r="G1042">
            <v>5113</v>
          </cell>
          <cell r="H1042">
            <v>3920</v>
          </cell>
          <cell r="I1042">
            <v>9033</v>
          </cell>
          <cell r="J1042">
            <v>5984</v>
          </cell>
          <cell r="K1042">
            <v>15017</v>
          </cell>
          <cell r="L1042">
            <v>3414</v>
          </cell>
          <cell r="M1042">
            <v>18431</v>
          </cell>
          <cell r="N1042">
            <v>931</v>
          </cell>
          <cell r="O1042">
            <v>19362</v>
          </cell>
          <cell r="P1042">
            <v>3448</v>
          </cell>
          <cell r="Q1042">
            <v>7793</v>
          </cell>
          <cell r="R1042">
            <v>22810</v>
          </cell>
          <cell r="S1042">
            <v>5616</v>
          </cell>
          <cell r="T1042">
            <v>28426</v>
          </cell>
          <cell r="U1042">
            <v>9092</v>
          </cell>
          <cell r="V1042">
            <v>37518</v>
          </cell>
          <cell r="W1042">
            <v>15527</v>
          </cell>
          <cell r="X1042">
            <v>30235</v>
          </cell>
          <cell r="Y1042">
            <v>53045</v>
          </cell>
          <cell r="Z1042">
            <v>-53045</v>
          </cell>
          <cell r="AA1042">
            <v>0</v>
          </cell>
          <cell r="AB1042">
            <v>0</v>
          </cell>
          <cell r="AC1042">
            <v>0</v>
          </cell>
          <cell r="AD1042">
            <v>0</v>
          </cell>
          <cell r="AE1042">
            <v>-53045</v>
          </cell>
          <cell r="AF1042">
            <v>-22810</v>
          </cell>
          <cell r="AG1042">
            <v>0</v>
          </cell>
        </row>
        <row r="1043">
          <cell r="G1043">
            <v>5351.6</v>
          </cell>
          <cell r="H1043">
            <v>4006.6000000000004</v>
          </cell>
          <cell r="I1043">
            <v>9358.2000000000007</v>
          </cell>
          <cell r="J1043">
            <v>7434.7000000000007</v>
          </cell>
          <cell r="K1043">
            <v>16792.900000000001</v>
          </cell>
          <cell r="L1043">
            <v>3590.7000000000007</v>
          </cell>
          <cell r="M1043">
            <v>20383.600000000002</v>
          </cell>
          <cell r="N1043">
            <v>3993.1999999999971</v>
          </cell>
          <cell r="O1043">
            <v>24376.799999999999</v>
          </cell>
          <cell r="P1043">
            <v>-460.70000000000073</v>
          </cell>
          <cell r="Q1043">
            <v>7123.1999999999971</v>
          </cell>
          <cell r="R1043">
            <v>23916.1</v>
          </cell>
          <cell r="S1043">
            <v>2561.5</v>
          </cell>
          <cell r="T1043">
            <v>26477.599999999999</v>
          </cell>
          <cell r="U1043">
            <v>5245.7000000000044</v>
          </cell>
          <cell r="V1043">
            <v>31723.300000000003</v>
          </cell>
          <cell r="W1043">
            <v>3101.3999999999942</v>
          </cell>
          <cell r="X1043">
            <v>10908.599999999999</v>
          </cell>
          <cell r="Y1043">
            <v>34824.699999999997</v>
          </cell>
          <cell r="Z1043">
            <v>-34824.699999999997</v>
          </cell>
          <cell r="AA1043">
            <v>0</v>
          </cell>
          <cell r="AB1043">
            <v>0</v>
          </cell>
          <cell r="AC1043">
            <v>0</v>
          </cell>
          <cell r="AD1043">
            <v>0</v>
          </cell>
          <cell r="AE1043">
            <v>-34824.699999999997</v>
          </cell>
          <cell r="AF1043">
            <v>-23916.1</v>
          </cell>
          <cell r="AG1043">
            <v>0</v>
          </cell>
        </row>
        <row r="1044">
          <cell r="G1044">
            <v>8240</v>
          </cell>
          <cell r="H1044">
            <v>4449.5999999999985</v>
          </cell>
          <cell r="I1044">
            <v>12689.599999999999</v>
          </cell>
          <cell r="J1044">
            <v>1957</v>
          </cell>
          <cell r="K1044">
            <v>14646.599999999999</v>
          </cell>
          <cell r="L1044">
            <v>8171.2000000000007</v>
          </cell>
          <cell r="M1044">
            <v>22817.8</v>
          </cell>
          <cell r="N1044">
            <v>10509.100000000002</v>
          </cell>
          <cell r="O1044">
            <v>33326.9</v>
          </cell>
          <cell r="P1044">
            <v>5899.0999999999985</v>
          </cell>
          <cell r="Q1044">
            <v>24579.4</v>
          </cell>
          <cell r="R1044">
            <v>39226</v>
          </cell>
          <cell r="S1044">
            <v>3168</v>
          </cell>
          <cell r="T1044">
            <v>42394</v>
          </cell>
          <cell r="U1044">
            <v>8543.1000000000058</v>
          </cell>
          <cell r="V1044">
            <v>50937.100000000006</v>
          </cell>
          <cell r="W1044">
            <v>5893.2999999999956</v>
          </cell>
          <cell r="X1044">
            <v>17604.400000000001</v>
          </cell>
          <cell r="Y1044">
            <v>56830.400000000001</v>
          </cell>
          <cell r="Z1044">
            <v>-56830.400000000001</v>
          </cell>
          <cell r="AA1044">
            <v>0</v>
          </cell>
          <cell r="AB1044">
            <v>0</v>
          </cell>
          <cell r="AC1044">
            <v>0</v>
          </cell>
          <cell r="AD1044">
            <v>0</v>
          </cell>
          <cell r="AE1044">
            <v>-56830.400000000001</v>
          </cell>
          <cell r="AF1044">
            <v>-39226</v>
          </cell>
          <cell r="AG1044">
            <v>0</v>
          </cell>
        </row>
        <row r="1045">
          <cell r="G1045">
            <v>590311.89999999991</v>
          </cell>
          <cell r="H1045">
            <v>24509.90000000014</v>
          </cell>
          <cell r="I1045">
            <v>614821.80000000005</v>
          </cell>
          <cell r="J1045">
            <v>252581.30000000005</v>
          </cell>
          <cell r="K1045">
            <v>867403.10000000009</v>
          </cell>
          <cell r="L1045">
            <v>214409</v>
          </cell>
          <cell r="M1045">
            <v>1081812.1000000001</v>
          </cell>
          <cell r="N1045">
            <v>1579484.6</v>
          </cell>
          <cell r="O1045">
            <v>2661296.7000000002</v>
          </cell>
          <cell r="P1045">
            <v>1960692.8999999994</v>
          </cell>
          <cell r="Q1045">
            <v>3754586.4999999995</v>
          </cell>
          <cell r="R1045">
            <v>4621989.5999999996</v>
          </cell>
          <cell r="S1045">
            <v>979548.60000000056</v>
          </cell>
          <cell r="T1045">
            <v>5601538.2000000002</v>
          </cell>
          <cell r="U1045">
            <v>247962.09999999963</v>
          </cell>
          <cell r="V1045">
            <v>5849500.2999999998</v>
          </cell>
          <cell r="W1045">
            <v>986317.29999999981</v>
          </cell>
          <cell r="X1045">
            <v>2213828.0000000005</v>
          </cell>
          <cell r="Y1045">
            <v>6835817.5999999996</v>
          </cell>
          <cell r="Z1045">
            <v>-6835817.5999999996</v>
          </cell>
          <cell r="AA1045">
            <v>0</v>
          </cell>
          <cell r="AB1045">
            <v>0</v>
          </cell>
          <cell r="AC1045">
            <v>0</v>
          </cell>
          <cell r="AD1045">
            <v>0</v>
          </cell>
          <cell r="AE1045">
            <v>-6835817.5999999996</v>
          </cell>
          <cell r="AF1045">
            <v>-4621989.5999999996</v>
          </cell>
          <cell r="AG1045">
            <v>0</v>
          </cell>
        </row>
        <row r="1046">
          <cell r="G1046">
            <v>0</v>
          </cell>
          <cell r="H1046">
            <v>0</v>
          </cell>
          <cell r="I1046">
            <v>0</v>
          </cell>
          <cell r="J1046">
            <v>0</v>
          </cell>
          <cell r="K1046">
            <v>0</v>
          </cell>
          <cell r="L1046">
            <v>0</v>
          </cell>
          <cell r="M1046">
            <v>0</v>
          </cell>
          <cell r="N1046">
            <v>0</v>
          </cell>
          <cell r="O1046">
            <v>0</v>
          </cell>
          <cell r="P1046">
            <v>0</v>
          </cell>
          <cell r="Q1046">
            <v>0</v>
          </cell>
          <cell r="R1046">
            <v>0</v>
          </cell>
          <cell r="S1046">
            <v>0</v>
          </cell>
          <cell r="T1046">
            <v>0</v>
          </cell>
          <cell r="U1046">
            <v>0</v>
          </cell>
          <cell r="V1046">
            <v>0</v>
          </cell>
          <cell r="W1046">
            <v>0</v>
          </cell>
          <cell r="X1046">
            <v>0</v>
          </cell>
          <cell r="Y1046">
            <v>0</v>
          </cell>
          <cell r="Z1046">
            <v>0</v>
          </cell>
          <cell r="AA1046">
            <v>0</v>
          </cell>
          <cell r="AB1046">
            <v>0</v>
          </cell>
          <cell r="AC1046">
            <v>0</v>
          </cell>
          <cell r="AD1046">
            <v>0</v>
          </cell>
          <cell r="AE1046">
            <v>0</v>
          </cell>
          <cell r="AF1046">
            <v>0</v>
          </cell>
          <cell r="AG1046">
            <v>0</v>
          </cell>
        </row>
        <row r="1047">
          <cell r="G1047">
            <v>14415</v>
          </cell>
          <cell r="H1047">
            <v>15622.8</v>
          </cell>
          <cell r="I1047">
            <v>30037.8</v>
          </cell>
          <cell r="J1047">
            <v>15123.100000000002</v>
          </cell>
          <cell r="K1047">
            <v>45160.9</v>
          </cell>
          <cell r="L1047">
            <v>12986.599999999997</v>
          </cell>
          <cell r="M1047">
            <v>58147.5</v>
          </cell>
          <cell r="N1047">
            <v>16139.800000000003</v>
          </cell>
          <cell r="O1047">
            <v>74287.3</v>
          </cell>
          <cell r="P1047">
            <v>12943.099999999991</v>
          </cell>
          <cell r="Q1047">
            <v>42069.499999999993</v>
          </cell>
          <cell r="R1047">
            <v>87230.399999999994</v>
          </cell>
          <cell r="S1047">
            <v>16061.700000000012</v>
          </cell>
          <cell r="T1047">
            <v>103292.1</v>
          </cell>
          <cell r="U1047">
            <v>32071.100000000006</v>
          </cell>
          <cell r="V1047">
            <v>135363.20000000001</v>
          </cell>
          <cell r="W1047">
            <v>19336.599999999977</v>
          </cell>
          <cell r="X1047">
            <v>67469.400000000009</v>
          </cell>
          <cell r="Y1047">
            <v>154699.79999999999</v>
          </cell>
          <cell r="Z1047">
            <v>-154699.79999999999</v>
          </cell>
          <cell r="AA1047">
            <v>0</v>
          </cell>
          <cell r="AB1047">
            <v>0</v>
          </cell>
          <cell r="AC1047">
            <v>0</v>
          </cell>
          <cell r="AD1047">
            <v>0</v>
          </cell>
          <cell r="AE1047">
            <v>-154699.79999999999</v>
          </cell>
          <cell r="AF1047">
            <v>-87230.400000000009</v>
          </cell>
          <cell r="AG1047">
            <v>0</v>
          </cell>
        </row>
        <row r="1048">
          <cell r="G1048">
            <v>82.5</v>
          </cell>
          <cell r="H1048">
            <v>81.5</v>
          </cell>
          <cell r="I1048">
            <v>164</v>
          </cell>
          <cell r="J1048">
            <v>106</v>
          </cell>
          <cell r="K1048">
            <v>270</v>
          </cell>
          <cell r="L1048">
            <v>61.600000000000023</v>
          </cell>
          <cell r="M1048">
            <v>331.6</v>
          </cell>
          <cell r="N1048">
            <v>1040</v>
          </cell>
          <cell r="O1048">
            <v>1371.6</v>
          </cell>
          <cell r="P1048">
            <v>306.70000000000005</v>
          </cell>
          <cell r="Q1048">
            <v>1408.3000000000002</v>
          </cell>
          <cell r="R1048">
            <v>1678.3</v>
          </cell>
          <cell r="S1048">
            <v>148.70000000000005</v>
          </cell>
          <cell r="T1048">
            <v>1827</v>
          </cell>
          <cell r="U1048">
            <v>605.40000000000009</v>
          </cell>
          <cell r="V1048">
            <v>2432.4</v>
          </cell>
          <cell r="W1048">
            <v>0.5</v>
          </cell>
          <cell r="X1048">
            <v>754.60000000000014</v>
          </cell>
          <cell r="Y1048">
            <v>2432.9</v>
          </cell>
          <cell r="Z1048">
            <v>-2432.9</v>
          </cell>
          <cell r="AA1048">
            <v>0</v>
          </cell>
          <cell r="AB1048">
            <v>0</v>
          </cell>
          <cell r="AC1048">
            <v>-2432.9</v>
          </cell>
          <cell r="AD1048">
            <v>0</v>
          </cell>
          <cell r="AE1048">
            <v>-2432.9</v>
          </cell>
          <cell r="AF1048">
            <v>-1678.3</v>
          </cell>
          <cell r="AG1048">
            <v>0</v>
          </cell>
        </row>
        <row r="1049">
          <cell r="G1049">
            <v>1444.6</v>
          </cell>
          <cell r="H1049">
            <v>881.59999999999991</v>
          </cell>
          <cell r="I1049">
            <v>2326.1999999999998</v>
          </cell>
          <cell r="J1049">
            <v>740.80000000000018</v>
          </cell>
          <cell r="K1049">
            <v>3067</v>
          </cell>
          <cell r="L1049">
            <v>203.80000000000018</v>
          </cell>
          <cell r="M1049">
            <v>3270.8</v>
          </cell>
          <cell r="N1049">
            <v>1180.0999999999995</v>
          </cell>
          <cell r="O1049">
            <v>4450.8999999999996</v>
          </cell>
          <cell r="P1049">
            <v>802.30000000000018</v>
          </cell>
          <cell r="Q1049">
            <v>2186.1999999999998</v>
          </cell>
          <cell r="R1049">
            <v>5253.2</v>
          </cell>
          <cell r="S1049">
            <v>4510.2</v>
          </cell>
          <cell r="T1049">
            <v>9763.4</v>
          </cell>
          <cell r="U1049">
            <v>372.60000000000036</v>
          </cell>
          <cell r="V1049">
            <v>10136</v>
          </cell>
          <cell r="W1049">
            <v>1129.7999999999993</v>
          </cell>
          <cell r="X1049">
            <v>6012.5999999999995</v>
          </cell>
          <cell r="Y1049">
            <v>11265.8</v>
          </cell>
          <cell r="Z1049">
            <v>-11265.8</v>
          </cell>
          <cell r="AA1049">
            <v>0</v>
          </cell>
          <cell r="AB1049">
            <v>0</v>
          </cell>
          <cell r="AC1049">
            <v>-11265.8</v>
          </cell>
          <cell r="AD1049">
            <v>0</v>
          </cell>
          <cell r="AE1049">
            <v>-11265.8</v>
          </cell>
          <cell r="AF1049">
            <v>-5253.2</v>
          </cell>
          <cell r="AG1049">
            <v>0</v>
          </cell>
        </row>
        <row r="1050">
          <cell r="G1050">
            <v>432.6</v>
          </cell>
          <cell r="H1050">
            <v>346.4</v>
          </cell>
          <cell r="I1050">
            <v>779</v>
          </cell>
          <cell r="J1050">
            <v>484.40000000000009</v>
          </cell>
          <cell r="K1050">
            <v>1263.4000000000001</v>
          </cell>
          <cell r="L1050">
            <v>360</v>
          </cell>
          <cell r="M1050">
            <v>1623.4</v>
          </cell>
          <cell r="N1050">
            <v>451.79999999999973</v>
          </cell>
          <cell r="O1050">
            <v>2075.1999999999998</v>
          </cell>
          <cell r="P1050">
            <v>245.5</v>
          </cell>
          <cell r="Q1050">
            <v>1057.2999999999997</v>
          </cell>
          <cell r="R1050">
            <v>2320.6999999999998</v>
          </cell>
          <cell r="S1050">
            <v>340.20000000000027</v>
          </cell>
          <cell r="T1050">
            <v>2660.9</v>
          </cell>
          <cell r="U1050">
            <v>139.79999999999973</v>
          </cell>
          <cell r="V1050">
            <v>2800.7</v>
          </cell>
          <cell r="W1050">
            <v>1700.5</v>
          </cell>
          <cell r="X1050">
            <v>2180.5</v>
          </cell>
          <cell r="Y1050">
            <v>4501.2</v>
          </cell>
          <cell r="Z1050">
            <v>-4501.2</v>
          </cell>
          <cell r="AA1050">
            <v>0</v>
          </cell>
          <cell r="AB1050">
            <v>0</v>
          </cell>
          <cell r="AC1050">
            <v>-4501.2</v>
          </cell>
          <cell r="AD1050">
            <v>0</v>
          </cell>
          <cell r="AE1050">
            <v>-4501.2</v>
          </cell>
          <cell r="AF1050">
            <v>-2320.6999999999998</v>
          </cell>
          <cell r="AG1050">
            <v>0</v>
          </cell>
        </row>
        <row r="1051">
          <cell r="H1051">
            <v>0</v>
          </cell>
          <cell r="I1051">
            <v>0</v>
          </cell>
          <cell r="J1051">
            <v>0</v>
          </cell>
          <cell r="K1051">
            <v>0</v>
          </cell>
          <cell r="L1051">
            <v>13.7</v>
          </cell>
          <cell r="M1051">
            <v>13.7</v>
          </cell>
          <cell r="N1051">
            <v>0</v>
          </cell>
          <cell r="O1051">
            <v>13.7</v>
          </cell>
          <cell r="P1051">
            <v>20.500000000000004</v>
          </cell>
          <cell r="Q1051">
            <v>34.200000000000003</v>
          </cell>
          <cell r="R1051">
            <v>34.200000000000003</v>
          </cell>
          <cell r="S1051">
            <v>0</v>
          </cell>
          <cell r="T1051">
            <v>34.200000000000003</v>
          </cell>
          <cell r="U1051">
            <v>0</v>
          </cell>
          <cell r="V1051">
            <v>34.200000000000003</v>
          </cell>
          <cell r="W1051">
            <v>20.299999999999997</v>
          </cell>
          <cell r="X1051">
            <v>20.299999999999997</v>
          </cell>
          <cell r="Y1051">
            <v>54.5</v>
          </cell>
          <cell r="Z1051">
            <v>-54.5</v>
          </cell>
          <cell r="AA1051">
            <v>0</v>
          </cell>
          <cell r="AB1051">
            <v>0</v>
          </cell>
          <cell r="AC1051">
            <v>-34.200000000000003</v>
          </cell>
          <cell r="AD1051">
            <v>0</v>
          </cell>
          <cell r="AE1051">
            <v>-54.5</v>
          </cell>
          <cell r="AF1051">
            <v>-34.200000000000003</v>
          </cell>
          <cell r="AG1051">
            <v>0</v>
          </cell>
        </row>
        <row r="1052">
          <cell r="G1052">
            <v>702.1</v>
          </cell>
          <cell r="H1052">
            <v>854.69999999999993</v>
          </cell>
          <cell r="I1052">
            <v>1556.8</v>
          </cell>
          <cell r="J1052">
            <v>692.50000000000023</v>
          </cell>
          <cell r="K1052">
            <v>2249.3000000000002</v>
          </cell>
          <cell r="L1052">
            <v>477.69999999999982</v>
          </cell>
          <cell r="M1052">
            <v>2727</v>
          </cell>
          <cell r="N1052">
            <v>839</v>
          </cell>
          <cell r="O1052">
            <v>3566</v>
          </cell>
          <cell r="P1052">
            <v>330.80000000000018</v>
          </cell>
          <cell r="Q1052">
            <v>1647.5</v>
          </cell>
          <cell r="R1052">
            <v>3896.8</v>
          </cell>
          <cell r="S1052">
            <v>610.09999999999945</v>
          </cell>
          <cell r="T1052">
            <v>4506.8999999999996</v>
          </cell>
          <cell r="U1052">
            <v>403.90000000000055</v>
          </cell>
          <cell r="V1052">
            <v>4910.8</v>
          </cell>
          <cell r="W1052">
            <v>583.19999999999982</v>
          </cell>
          <cell r="X1052">
            <v>1597.1999999999998</v>
          </cell>
          <cell r="Y1052">
            <v>5494</v>
          </cell>
          <cell r="Z1052">
            <v>-5494</v>
          </cell>
          <cell r="AA1052">
            <v>0</v>
          </cell>
          <cell r="AB1052">
            <v>0</v>
          </cell>
          <cell r="AC1052">
            <v>-5494</v>
          </cell>
          <cell r="AD1052">
            <v>0</v>
          </cell>
          <cell r="AE1052">
            <v>-5494</v>
          </cell>
          <cell r="AF1052">
            <v>-3896.8</v>
          </cell>
          <cell r="AG1052">
            <v>0</v>
          </cell>
        </row>
        <row r="1053">
          <cell r="G1053">
            <v>31.6</v>
          </cell>
          <cell r="H1053">
            <v>0.29999999999999716</v>
          </cell>
          <cell r="I1053">
            <v>31.9</v>
          </cell>
          <cell r="J1053">
            <v>91</v>
          </cell>
          <cell r="K1053">
            <v>122.9</v>
          </cell>
          <cell r="L1053">
            <v>106.29999999999998</v>
          </cell>
          <cell r="M1053">
            <v>229.2</v>
          </cell>
          <cell r="N1053">
            <v>84.100000000000023</v>
          </cell>
          <cell r="O1053">
            <v>313.3</v>
          </cell>
          <cell r="P1053">
            <v>2.1999999999999886</v>
          </cell>
          <cell r="Q1053">
            <v>192.6</v>
          </cell>
          <cell r="R1053">
            <v>315.5</v>
          </cell>
          <cell r="S1053">
            <v>369.20000000000005</v>
          </cell>
          <cell r="T1053">
            <v>684.7</v>
          </cell>
          <cell r="U1053">
            <v>1603.2</v>
          </cell>
          <cell r="V1053">
            <v>2287.9</v>
          </cell>
          <cell r="W1053">
            <v>115.79999999999973</v>
          </cell>
          <cell r="X1053">
            <v>2088.1999999999998</v>
          </cell>
          <cell r="Y1053">
            <v>2403.6999999999998</v>
          </cell>
          <cell r="Z1053">
            <v>-2403.6999999999998</v>
          </cell>
          <cell r="AA1053">
            <v>0</v>
          </cell>
          <cell r="AB1053">
            <v>0</v>
          </cell>
          <cell r="AC1053">
            <v>-2403.6999999999998</v>
          </cell>
          <cell r="AD1053">
            <v>0</v>
          </cell>
          <cell r="AE1053">
            <v>-2403.6999999999998</v>
          </cell>
          <cell r="AF1053">
            <v>-315.5</v>
          </cell>
          <cell r="AG1053">
            <v>0</v>
          </cell>
        </row>
        <row r="1054">
          <cell r="G1054">
            <v>1205.0999999999999</v>
          </cell>
          <cell r="H1054">
            <v>6367.1</v>
          </cell>
          <cell r="I1054">
            <v>7572.2</v>
          </cell>
          <cell r="J1054">
            <v>5214.9000000000005</v>
          </cell>
          <cell r="K1054">
            <v>12787.1</v>
          </cell>
          <cell r="L1054">
            <v>6565.9999999999982</v>
          </cell>
          <cell r="M1054">
            <v>19353.099999999999</v>
          </cell>
          <cell r="N1054">
            <v>4445.8000000000029</v>
          </cell>
          <cell r="O1054">
            <v>23798.9</v>
          </cell>
          <cell r="P1054">
            <v>2110.7999999999993</v>
          </cell>
          <cell r="Q1054">
            <v>13122.6</v>
          </cell>
          <cell r="R1054">
            <v>25909.7</v>
          </cell>
          <cell r="S1054">
            <v>2238.7999999999993</v>
          </cell>
          <cell r="T1054">
            <v>28148.5</v>
          </cell>
          <cell r="U1054">
            <v>12470.800000000003</v>
          </cell>
          <cell r="V1054">
            <v>40619.300000000003</v>
          </cell>
          <cell r="W1054">
            <v>3027.5</v>
          </cell>
          <cell r="X1054">
            <v>17737.100000000002</v>
          </cell>
          <cell r="Y1054">
            <v>43646.8</v>
          </cell>
          <cell r="Z1054">
            <v>-43646.8</v>
          </cell>
          <cell r="AA1054">
            <v>0</v>
          </cell>
          <cell r="AB1054">
            <v>0</v>
          </cell>
          <cell r="AC1054">
            <v>-43646.8</v>
          </cell>
          <cell r="AD1054">
            <v>0</v>
          </cell>
          <cell r="AE1054">
            <v>-43646.8</v>
          </cell>
          <cell r="AF1054">
            <v>-25909.7</v>
          </cell>
          <cell r="AG1054">
            <v>0</v>
          </cell>
        </row>
        <row r="1055">
          <cell r="G1055">
            <v>339.9</v>
          </cell>
          <cell r="H1055">
            <v>364.4</v>
          </cell>
          <cell r="I1055">
            <v>704.3</v>
          </cell>
          <cell r="J1055">
            <v>1432.5000000000002</v>
          </cell>
          <cell r="K1055">
            <v>2136.8000000000002</v>
          </cell>
          <cell r="L1055">
            <v>113.79999999999973</v>
          </cell>
          <cell r="M1055">
            <v>2250.6</v>
          </cell>
          <cell r="N1055">
            <v>285.30000000000018</v>
          </cell>
          <cell r="O1055">
            <v>2535.9</v>
          </cell>
          <cell r="P1055">
            <v>221.79999999999973</v>
          </cell>
          <cell r="Q1055">
            <v>620.89999999999964</v>
          </cell>
          <cell r="R1055">
            <v>2757.7</v>
          </cell>
          <cell r="S1055">
            <v>155</v>
          </cell>
          <cell r="T1055">
            <v>2912.7</v>
          </cell>
          <cell r="U1055">
            <v>53.400000000000091</v>
          </cell>
          <cell r="V1055">
            <v>2966.1</v>
          </cell>
          <cell r="W1055">
            <v>0</v>
          </cell>
          <cell r="X1055">
            <v>208.40000000000009</v>
          </cell>
          <cell r="Y1055">
            <v>2966.1</v>
          </cell>
          <cell r="Z1055">
            <v>-2966.1</v>
          </cell>
          <cell r="AA1055">
            <v>0</v>
          </cell>
          <cell r="AB1055">
            <v>0</v>
          </cell>
          <cell r="AC1055">
            <v>-2966.1</v>
          </cell>
          <cell r="AD1055">
            <v>0</v>
          </cell>
          <cell r="AE1055">
            <v>-2966.1</v>
          </cell>
          <cell r="AF1055">
            <v>-2757.7</v>
          </cell>
          <cell r="AG1055">
            <v>0</v>
          </cell>
        </row>
        <row r="1056">
          <cell r="H1056">
            <v>271.5</v>
          </cell>
          <cell r="I1056">
            <v>271.5</v>
          </cell>
          <cell r="J1056">
            <v>0</v>
          </cell>
          <cell r="K1056">
            <v>271.5</v>
          </cell>
          <cell r="L1056">
            <v>481.29999999999995</v>
          </cell>
          <cell r="M1056">
            <v>752.8</v>
          </cell>
          <cell r="N1056">
            <v>226.40000000000009</v>
          </cell>
          <cell r="O1056">
            <v>979.2</v>
          </cell>
          <cell r="P1056">
            <v>729.3</v>
          </cell>
          <cell r="Q1056">
            <v>1437</v>
          </cell>
          <cell r="R1056">
            <v>1708.5</v>
          </cell>
          <cell r="S1056">
            <v>90.700000000000045</v>
          </cell>
          <cell r="T1056">
            <v>1799.2</v>
          </cell>
          <cell r="U1056">
            <v>3.3999999999998636</v>
          </cell>
          <cell r="V1056">
            <v>1802.6</v>
          </cell>
          <cell r="W1056">
            <v>82.100000000000136</v>
          </cell>
          <cell r="X1056">
            <v>176.20000000000005</v>
          </cell>
          <cell r="Y1056">
            <v>1884.7</v>
          </cell>
          <cell r="Z1056">
            <v>-1884.7</v>
          </cell>
          <cell r="AA1056">
            <v>0</v>
          </cell>
          <cell r="AB1056">
            <v>0</v>
          </cell>
          <cell r="AC1056">
            <v>-1884.7</v>
          </cell>
          <cell r="AD1056">
            <v>0</v>
          </cell>
          <cell r="AE1056">
            <v>-1884.7</v>
          </cell>
          <cell r="AF1056">
            <v>-1708.5</v>
          </cell>
          <cell r="AG1056">
            <v>0</v>
          </cell>
        </row>
        <row r="1057">
          <cell r="G1057">
            <v>157.30000000000001</v>
          </cell>
          <cell r="H1057">
            <v>278.3</v>
          </cell>
          <cell r="I1057">
            <v>435.6</v>
          </cell>
          <cell r="J1057">
            <v>415.6</v>
          </cell>
          <cell r="K1057">
            <v>851.2</v>
          </cell>
          <cell r="L1057">
            <v>-516.30000000000007</v>
          </cell>
          <cell r="M1057">
            <v>334.9</v>
          </cell>
          <cell r="N1057">
            <v>1714.4</v>
          </cell>
          <cell r="O1057">
            <v>2049.3000000000002</v>
          </cell>
          <cell r="P1057">
            <v>423.5</v>
          </cell>
          <cell r="Q1057">
            <v>1621.6</v>
          </cell>
          <cell r="R1057">
            <v>2472.8000000000002</v>
          </cell>
          <cell r="S1057">
            <v>729.79999999999973</v>
          </cell>
          <cell r="T1057">
            <v>3202.6</v>
          </cell>
          <cell r="U1057">
            <v>161.59999999999991</v>
          </cell>
          <cell r="V1057">
            <v>3364.2</v>
          </cell>
          <cell r="W1057">
            <v>226.40000000000009</v>
          </cell>
          <cell r="X1057">
            <v>1117.7999999999997</v>
          </cell>
          <cell r="Y1057">
            <v>3590.6</v>
          </cell>
          <cell r="Z1057">
            <v>-3590.6</v>
          </cell>
          <cell r="AA1057">
            <v>0</v>
          </cell>
          <cell r="AB1057">
            <v>0</v>
          </cell>
          <cell r="AC1057">
            <v>-3590.6</v>
          </cell>
          <cell r="AD1057">
            <v>0</v>
          </cell>
          <cell r="AE1057">
            <v>-3590.6</v>
          </cell>
          <cell r="AF1057">
            <v>-2472.8000000000002</v>
          </cell>
          <cell r="AG1057">
            <v>0</v>
          </cell>
        </row>
        <row r="1058">
          <cell r="G1058">
            <v>258</v>
          </cell>
          <cell r="H1058">
            <v>924</v>
          </cell>
          <cell r="I1058">
            <v>1182</v>
          </cell>
          <cell r="J1058">
            <v>372</v>
          </cell>
          <cell r="K1058">
            <v>1554</v>
          </cell>
          <cell r="L1058">
            <v>1489</v>
          </cell>
          <cell r="M1058">
            <v>3043</v>
          </cell>
          <cell r="N1058">
            <v>35</v>
          </cell>
          <cell r="O1058">
            <v>3078</v>
          </cell>
          <cell r="P1058">
            <v>1382</v>
          </cell>
          <cell r="Q1058">
            <v>2906</v>
          </cell>
          <cell r="R1058">
            <v>4460</v>
          </cell>
          <cell r="S1058">
            <v>516</v>
          </cell>
          <cell r="T1058">
            <v>4976</v>
          </cell>
          <cell r="U1058">
            <v>4394</v>
          </cell>
          <cell r="V1058">
            <v>9370</v>
          </cell>
          <cell r="W1058">
            <v>9776</v>
          </cell>
          <cell r="X1058">
            <v>14686</v>
          </cell>
          <cell r="Y1058">
            <v>19146</v>
          </cell>
          <cell r="Z1058">
            <v>-19146</v>
          </cell>
          <cell r="AA1058">
            <v>0</v>
          </cell>
          <cell r="AB1058">
            <v>0</v>
          </cell>
          <cell r="AC1058">
            <v>-19146</v>
          </cell>
          <cell r="AD1058">
            <v>0</v>
          </cell>
          <cell r="AE1058">
            <v>-19146</v>
          </cell>
          <cell r="AF1058">
            <v>-4460</v>
          </cell>
          <cell r="AG1058">
            <v>0</v>
          </cell>
        </row>
        <row r="1059">
          <cell r="G1059">
            <v>2482.1</v>
          </cell>
          <cell r="H1059">
            <v>787</v>
          </cell>
          <cell r="I1059">
            <v>3269.1</v>
          </cell>
          <cell r="J1059">
            <v>1785.2000000000003</v>
          </cell>
          <cell r="K1059">
            <v>5054.3</v>
          </cell>
          <cell r="L1059">
            <v>742.5</v>
          </cell>
          <cell r="M1059">
            <v>5796.8</v>
          </cell>
          <cell r="N1059">
            <v>216.5</v>
          </cell>
          <cell r="O1059">
            <v>6013.3</v>
          </cell>
          <cell r="P1059">
            <v>478</v>
          </cell>
          <cell r="Q1059">
            <v>1437</v>
          </cell>
          <cell r="R1059">
            <v>6491.3</v>
          </cell>
          <cell r="S1059">
            <v>1225</v>
          </cell>
          <cell r="T1059">
            <v>7716.3</v>
          </cell>
          <cell r="U1059">
            <v>1282.6999999999998</v>
          </cell>
          <cell r="V1059">
            <v>8999</v>
          </cell>
          <cell r="W1059">
            <v>1157.7999999999993</v>
          </cell>
          <cell r="X1059">
            <v>3665.4999999999991</v>
          </cell>
          <cell r="Y1059">
            <v>10156.799999999999</v>
          </cell>
          <cell r="Z1059">
            <v>-10156.799999999999</v>
          </cell>
          <cell r="AA1059">
            <v>0</v>
          </cell>
          <cell r="AB1059">
            <v>0</v>
          </cell>
          <cell r="AC1059">
            <v>-10156.799999999999</v>
          </cell>
          <cell r="AD1059">
            <v>0</v>
          </cell>
          <cell r="AE1059">
            <v>-10156.799999999999</v>
          </cell>
          <cell r="AF1059">
            <v>-6491.3</v>
          </cell>
          <cell r="AG1059">
            <v>0</v>
          </cell>
        </row>
        <row r="1060">
          <cell r="G1060">
            <v>5142.5</v>
          </cell>
          <cell r="H1060">
            <v>866.19999999999982</v>
          </cell>
          <cell r="I1060">
            <v>6008.7</v>
          </cell>
          <cell r="J1060">
            <v>1490.6000000000004</v>
          </cell>
          <cell r="K1060">
            <v>7499.3</v>
          </cell>
          <cell r="L1060">
            <v>627.5</v>
          </cell>
          <cell r="M1060">
            <v>8126.8</v>
          </cell>
          <cell r="N1060">
            <v>3072.9999999999991</v>
          </cell>
          <cell r="O1060">
            <v>11199.8</v>
          </cell>
          <cell r="P1060">
            <v>4527.3000000000011</v>
          </cell>
          <cell r="Q1060">
            <v>8227.7999999999993</v>
          </cell>
          <cell r="R1060">
            <v>15727.1</v>
          </cell>
          <cell r="S1060">
            <v>1759.6999999999989</v>
          </cell>
          <cell r="T1060">
            <v>17486.8</v>
          </cell>
          <cell r="U1060">
            <v>1102.1000000000022</v>
          </cell>
          <cell r="V1060">
            <v>18588.900000000001</v>
          </cell>
          <cell r="W1060">
            <v>184</v>
          </cell>
          <cell r="X1060">
            <v>3045.8000000000011</v>
          </cell>
          <cell r="Y1060">
            <v>18772.900000000001</v>
          </cell>
          <cell r="Z1060">
            <v>-18772.900000000001</v>
          </cell>
          <cell r="AA1060">
            <v>0</v>
          </cell>
          <cell r="AB1060">
            <v>0</v>
          </cell>
          <cell r="AC1060">
            <v>-18772.900000000001</v>
          </cell>
          <cell r="AD1060">
            <v>0</v>
          </cell>
          <cell r="AE1060">
            <v>-18772.900000000001</v>
          </cell>
          <cell r="AF1060">
            <v>-15727.1</v>
          </cell>
          <cell r="AG1060">
            <v>0</v>
          </cell>
        </row>
        <row r="1061">
          <cell r="G1061">
            <v>2136.6999999999998</v>
          </cell>
          <cell r="H1061">
            <v>3599.8</v>
          </cell>
          <cell r="I1061">
            <v>5736.5</v>
          </cell>
          <cell r="J1061">
            <v>2297.6000000000004</v>
          </cell>
          <cell r="K1061">
            <v>8034.1</v>
          </cell>
          <cell r="L1061">
            <v>2259.6999999999989</v>
          </cell>
          <cell r="M1061">
            <v>10293.799999999999</v>
          </cell>
          <cell r="N1061">
            <v>2548.4000000000015</v>
          </cell>
          <cell r="O1061">
            <v>12842.2</v>
          </cell>
          <cell r="P1061">
            <v>1362.3999999999996</v>
          </cell>
          <cell r="Q1061">
            <v>6170.5</v>
          </cell>
          <cell r="R1061">
            <v>14204.6</v>
          </cell>
          <cell r="S1061">
            <v>3368.3000000000011</v>
          </cell>
          <cell r="T1061">
            <v>17572.900000000001</v>
          </cell>
          <cell r="U1061">
            <v>9478.1999999999971</v>
          </cell>
          <cell r="V1061">
            <v>27051.1</v>
          </cell>
          <cell r="W1061">
            <v>1332.7000000000007</v>
          </cell>
          <cell r="X1061">
            <v>14179.199999999999</v>
          </cell>
          <cell r="Y1061">
            <v>28383.8</v>
          </cell>
          <cell r="Z1061">
            <v>-28383.8</v>
          </cell>
          <cell r="AA1061">
            <v>0</v>
          </cell>
          <cell r="AB1061">
            <v>0</v>
          </cell>
          <cell r="AC1061">
            <v>-28383.8</v>
          </cell>
          <cell r="AD1061">
            <v>0</v>
          </cell>
          <cell r="AE1061">
            <v>-28383.8</v>
          </cell>
          <cell r="AF1061">
            <v>-14204.6</v>
          </cell>
          <cell r="AG1061">
            <v>0</v>
          </cell>
        </row>
        <row r="1062">
          <cell r="H1062">
            <v>0</v>
          </cell>
          <cell r="I1062">
            <v>0</v>
          </cell>
          <cell r="J1062">
            <v>0</v>
          </cell>
          <cell r="K1062">
            <v>0</v>
          </cell>
          <cell r="L1062">
            <v>0</v>
          </cell>
          <cell r="M1062">
            <v>0</v>
          </cell>
          <cell r="N1062">
            <v>0</v>
          </cell>
          <cell r="O1062">
            <v>0</v>
          </cell>
          <cell r="P1062">
            <v>0</v>
          </cell>
          <cell r="Q1062">
            <v>0</v>
          </cell>
          <cell r="R1062">
            <v>0</v>
          </cell>
          <cell r="S1062">
            <v>0</v>
          </cell>
          <cell r="T1062">
            <v>0</v>
          </cell>
          <cell r="U1062">
            <v>0</v>
          </cell>
          <cell r="V1062">
            <v>0</v>
          </cell>
          <cell r="W1062">
            <v>0</v>
          </cell>
          <cell r="X1062">
            <v>0</v>
          </cell>
          <cell r="Y1062">
            <v>0</v>
          </cell>
          <cell r="Z1062">
            <v>0</v>
          </cell>
          <cell r="AA1062">
            <v>0</v>
          </cell>
          <cell r="AB1062">
            <v>0</v>
          </cell>
          <cell r="AC1062">
            <v>0</v>
          </cell>
          <cell r="AD1062">
            <v>0</v>
          </cell>
          <cell r="AE1062">
            <v>0</v>
          </cell>
          <cell r="AF1062">
            <v>0</v>
          </cell>
          <cell r="AG1062">
            <v>0</v>
          </cell>
        </row>
        <row r="1063">
          <cell r="G1063">
            <v>13505.2</v>
          </cell>
          <cell r="H1063">
            <v>15832.499999999996</v>
          </cell>
          <cell r="I1063">
            <v>29337.699999999997</v>
          </cell>
          <cell r="J1063">
            <v>26960.400000000001</v>
          </cell>
          <cell r="K1063">
            <v>56298.1</v>
          </cell>
          <cell r="L1063">
            <v>25494.9</v>
          </cell>
          <cell r="M1063">
            <v>81793</v>
          </cell>
          <cell r="N1063">
            <v>23854.600000000006</v>
          </cell>
          <cell r="O1063">
            <v>105647.6</v>
          </cell>
          <cell r="P1063">
            <v>33044.100000000006</v>
          </cell>
          <cell r="Q1063">
            <v>82393.600000000006</v>
          </cell>
          <cell r="R1063">
            <v>138691.70000000001</v>
          </cell>
          <cell r="S1063">
            <v>34169.700000000012</v>
          </cell>
          <cell r="T1063">
            <v>172861.40000000002</v>
          </cell>
          <cell r="U1063">
            <v>20358.299999999959</v>
          </cell>
          <cell r="V1063">
            <v>193219.69999999998</v>
          </cell>
          <cell r="W1063">
            <v>24576.899999999994</v>
          </cell>
          <cell r="X1063">
            <v>79104.899999999994</v>
          </cell>
          <cell r="Y1063">
            <v>217796.59999999998</v>
          </cell>
          <cell r="Z1063">
            <v>-217796.59999999998</v>
          </cell>
          <cell r="AA1063">
            <v>0</v>
          </cell>
          <cell r="AB1063">
            <v>0</v>
          </cell>
          <cell r="AC1063">
            <v>0</v>
          </cell>
          <cell r="AD1063">
            <v>0</v>
          </cell>
          <cell r="AE1063">
            <v>-217796.59999999998</v>
          </cell>
          <cell r="AF1063">
            <v>-138691.70000000001</v>
          </cell>
          <cell r="AG1063">
            <v>0</v>
          </cell>
        </row>
        <row r="1064">
          <cell r="G1064">
            <v>16.5</v>
          </cell>
          <cell r="H1064">
            <v>73.400000000000006</v>
          </cell>
          <cell r="I1064">
            <v>89.9</v>
          </cell>
          <cell r="J1064">
            <v>41.400000000000006</v>
          </cell>
          <cell r="K1064">
            <v>131.30000000000001</v>
          </cell>
          <cell r="L1064">
            <v>25.399999999999977</v>
          </cell>
          <cell r="M1064">
            <v>156.69999999999999</v>
          </cell>
          <cell r="N1064">
            <v>26.100000000000023</v>
          </cell>
          <cell r="O1064">
            <v>182.8</v>
          </cell>
          <cell r="P1064">
            <v>50.599999999999994</v>
          </cell>
          <cell r="Q1064">
            <v>102.1</v>
          </cell>
          <cell r="R1064">
            <v>233.4</v>
          </cell>
          <cell r="S1064">
            <v>10.699999999999989</v>
          </cell>
          <cell r="T1064">
            <v>244.1</v>
          </cell>
          <cell r="U1064">
            <v>42.900000000000006</v>
          </cell>
          <cell r="V1064">
            <v>287</v>
          </cell>
          <cell r="W1064">
            <v>97.100000000000023</v>
          </cell>
          <cell r="X1064">
            <v>150.70000000000002</v>
          </cell>
          <cell r="Y1064">
            <v>384.1</v>
          </cell>
          <cell r="Z1064">
            <v>-384.1</v>
          </cell>
          <cell r="AA1064">
            <v>0</v>
          </cell>
          <cell r="AB1064">
            <v>0</v>
          </cell>
          <cell r="AC1064">
            <v>-384.1</v>
          </cell>
          <cell r="AD1064">
            <v>0</v>
          </cell>
          <cell r="AE1064">
            <v>-384.1</v>
          </cell>
          <cell r="AF1064">
            <v>-233.4</v>
          </cell>
          <cell r="AG1064">
            <v>0</v>
          </cell>
        </row>
        <row r="1065">
          <cell r="H1065">
            <v>0</v>
          </cell>
          <cell r="I1065">
            <v>0</v>
          </cell>
          <cell r="J1065">
            <v>0</v>
          </cell>
          <cell r="K1065">
            <v>0</v>
          </cell>
          <cell r="L1065">
            <v>0</v>
          </cell>
          <cell r="M1065">
            <v>0</v>
          </cell>
          <cell r="N1065">
            <v>0</v>
          </cell>
          <cell r="O1065">
            <v>0</v>
          </cell>
          <cell r="P1065">
            <v>0</v>
          </cell>
          <cell r="Q1065">
            <v>0</v>
          </cell>
          <cell r="R1065">
            <v>0</v>
          </cell>
          <cell r="S1065">
            <v>0</v>
          </cell>
          <cell r="T1065">
            <v>0</v>
          </cell>
          <cell r="U1065">
            <v>0</v>
          </cell>
          <cell r="V1065">
            <v>0</v>
          </cell>
          <cell r="W1065">
            <v>0</v>
          </cell>
          <cell r="X1065">
            <v>0</v>
          </cell>
          <cell r="Y1065">
            <v>0</v>
          </cell>
          <cell r="Z1065">
            <v>0</v>
          </cell>
          <cell r="AA1065">
            <v>0</v>
          </cell>
          <cell r="AB1065">
            <v>0</v>
          </cell>
          <cell r="AC1065">
            <v>0</v>
          </cell>
          <cell r="AD1065">
            <v>0</v>
          </cell>
          <cell r="AE1065">
            <v>0</v>
          </cell>
          <cell r="AF1065">
            <v>0</v>
          </cell>
          <cell r="AG1065">
            <v>0</v>
          </cell>
        </row>
        <row r="1066">
          <cell r="G1066">
            <v>1775</v>
          </cell>
          <cell r="H1066">
            <v>506.5</v>
          </cell>
          <cell r="I1066">
            <v>2281.5</v>
          </cell>
          <cell r="J1066">
            <v>665</v>
          </cell>
          <cell r="K1066">
            <v>2946.5</v>
          </cell>
          <cell r="L1066">
            <v>604.09999999999991</v>
          </cell>
          <cell r="M1066">
            <v>3550.6</v>
          </cell>
          <cell r="N1066">
            <v>756.00000000000045</v>
          </cell>
          <cell r="O1066">
            <v>4306.6000000000004</v>
          </cell>
          <cell r="P1066">
            <v>1349.2999999999993</v>
          </cell>
          <cell r="Q1066">
            <v>2709.3999999999996</v>
          </cell>
          <cell r="R1066">
            <v>5655.9</v>
          </cell>
          <cell r="S1066">
            <v>1036.7000000000007</v>
          </cell>
          <cell r="T1066">
            <v>6692.6</v>
          </cell>
          <cell r="U1066">
            <v>1044</v>
          </cell>
          <cell r="V1066">
            <v>7736.6</v>
          </cell>
          <cell r="W1066">
            <v>477.89999999999964</v>
          </cell>
          <cell r="X1066">
            <v>2558.6000000000004</v>
          </cell>
          <cell r="Y1066">
            <v>8214.5</v>
          </cell>
          <cell r="Z1066">
            <v>-8214.5</v>
          </cell>
          <cell r="AA1066">
            <v>0</v>
          </cell>
          <cell r="AB1066">
            <v>0</v>
          </cell>
          <cell r="AC1066">
            <v>-8214.5</v>
          </cell>
          <cell r="AD1066">
            <v>0</v>
          </cell>
          <cell r="AE1066">
            <v>-8214.5</v>
          </cell>
          <cell r="AF1066">
            <v>-5655.9</v>
          </cell>
          <cell r="AG1066">
            <v>0</v>
          </cell>
        </row>
        <row r="1067">
          <cell r="H1067">
            <v>0</v>
          </cell>
          <cell r="I1067">
            <v>0</v>
          </cell>
          <cell r="J1067">
            <v>0</v>
          </cell>
          <cell r="K1067">
            <v>0</v>
          </cell>
          <cell r="L1067">
            <v>0</v>
          </cell>
          <cell r="M1067">
            <v>0</v>
          </cell>
          <cell r="N1067">
            <v>0</v>
          </cell>
          <cell r="O1067">
            <v>0</v>
          </cell>
          <cell r="P1067">
            <v>0</v>
          </cell>
          <cell r="Q1067">
            <v>0</v>
          </cell>
          <cell r="R1067">
            <v>0</v>
          </cell>
          <cell r="S1067">
            <v>0</v>
          </cell>
          <cell r="T1067">
            <v>0</v>
          </cell>
          <cell r="U1067">
            <v>0</v>
          </cell>
          <cell r="V1067">
            <v>0</v>
          </cell>
          <cell r="W1067">
            <v>0</v>
          </cell>
          <cell r="X1067">
            <v>0</v>
          </cell>
          <cell r="Y1067">
            <v>0</v>
          </cell>
          <cell r="Z1067">
            <v>0</v>
          </cell>
          <cell r="AA1067">
            <v>0</v>
          </cell>
          <cell r="AB1067">
            <v>0</v>
          </cell>
          <cell r="AC1067">
            <v>0</v>
          </cell>
          <cell r="AD1067">
            <v>0</v>
          </cell>
          <cell r="AE1067">
            <v>0</v>
          </cell>
          <cell r="AF1067">
            <v>0</v>
          </cell>
          <cell r="AG1067">
            <v>0</v>
          </cell>
        </row>
        <row r="1068">
          <cell r="H1068">
            <v>26</v>
          </cell>
          <cell r="I1068">
            <v>26</v>
          </cell>
          <cell r="J1068">
            <v>249</v>
          </cell>
          <cell r="K1068">
            <v>275</v>
          </cell>
          <cell r="L1068">
            <v>54</v>
          </cell>
          <cell r="M1068">
            <v>329</v>
          </cell>
          <cell r="N1068">
            <v>44</v>
          </cell>
          <cell r="O1068">
            <v>373</v>
          </cell>
          <cell r="P1068">
            <v>44</v>
          </cell>
          <cell r="Q1068">
            <v>142</v>
          </cell>
          <cell r="R1068">
            <v>417</v>
          </cell>
          <cell r="S1068">
            <v>132</v>
          </cell>
          <cell r="T1068">
            <v>549</v>
          </cell>
          <cell r="U1068">
            <v>31</v>
          </cell>
          <cell r="V1068">
            <v>580</v>
          </cell>
          <cell r="W1068">
            <v>74</v>
          </cell>
          <cell r="X1068">
            <v>237</v>
          </cell>
          <cell r="Y1068">
            <v>654</v>
          </cell>
          <cell r="Z1068">
            <v>-654</v>
          </cell>
          <cell r="AA1068">
            <v>0</v>
          </cell>
          <cell r="AB1068">
            <v>0</v>
          </cell>
          <cell r="AC1068">
            <v>-654</v>
          </cell>
          <cell r="AD1068">
            <v>0</v>
          </cell>
          <cell r="AE1068">
            <v>-654</v>
          </cell>
          <cell r="AF1068">
            <v>-417</v>
          </cell>
          <cell r="AG1068">
            <v>0</v>
          </cell>
        </row>
        <row r="1069">
          <cell r="G1069">
            <v>814.6</v>
          </cell>
          <cell r="H1069">
            <v>1506.9</v>
          </cell>
          <cell r="I1069">
            <v>2321.5</v>
          </cell>
          <cell r="J1069">
            <v>1134.8000000000002</v>
          </cell>
          <cell r="K1069">
            <v>3456.3</v>
          </cell>
          <cell r="L1069">
            <v>598.79999999999973</v>
          </cell>
          <cell r="M1069">
            <v>4055.1</v>
          </cell>
          <cell r="N1069">
            <v>827.90000000000009</v>
          </cell>
          <cell r="O1069">
            <v>4883</v>
          </cell>
          <cell r="P1069">
            <v>851.60000000000036</v>
          </cell>
          <cell r="Q1069">
            <v>2278.3000000000002</v>
          </cell>
          <cell r="R1069">
            <v>5734.6</v>
          </cell>
          <cell r="S1069">
            <v>400</v>
          </cell>
          <cell r="T1069">
            <v>6134.6</v>
          </cell>
          <cell r="U1069">
            <v>1219.8999999999996</v>
          </cell>
          <cell r="V1069">
            <v>7354.5</v>
          </cell>
          <cell r="W1069">
            <v>2134.5</v>
          </cell>
          <cell r="X1069">
            <v>3754.3999999999996</v>
          </cell>
          <cell r="Y1069">
            <v>9489</v>
          </cell>
          <cell r="Z1069">
            <v>-9489</v>
          </cell>
          <cell r="AA1069">
            <v>0</v>
          </cell>
          <cell r="AB1069">
            <v>0</v>
          </cell>
          <cell r="AC1069">
            <v>-9489</v>
          </cell>
          <cell r="AD1069">
            <v>0</v>
          </cell>
          <cell r="AE1069">
            <v>-9489</v>
          </cell>
          <cell r="AF1069">
            <v>-5734.6</v>
          </cell>
          <cell r="AG1069">
            <v>0</v>
          </cell>
        </row>
        <row r="1070">
          <cell r="H1070">
            <v>169.4</v>
          </cell>
          <cell r="I1070">
            <v>169.4</v>
          </cell>
          <cell r="J1070">
            <v>20</v>
          </cell>
          <cell r="K1070">
            <v>189.4</v>
          </cell>
          <cell r="L1070">
            <v>151.70000000000002</v>
          </cell>
          <cell r="M1070">
            <v>341.1</v>
          </cell>
          <cell r="N1070">
            <v>3.5</v>
          </cell>
          <cell r="O1070">
            <v>344.6</v>
          </cell>
          <cell r="P1070">
            <v>70</v>
          </cell>
          <cell r="Q1070">
            <v>225.20000000000002</v>
          </cell>
          <cell r="R1070">
            <v>414.6</v>
          </cell>
          <cell r="S1070">
            <v>65</v>
          </cell>
          <cell r="T1070">
            <v>479.6</v>
          </cell>
          <cell r="U1070">
            <v>265.29999999999995</v>
          </cell>
          <cell r="V1070">
            <v>744.9</v>
          </cell>
          <cell r="W1070">
            <v>-110.19999999999993</v>
          </cell>
          <cell r="X1070">
            <v>220.10000000000002</v>
          </cell>
          <cell r="Y1070">
            <v>634.70000000000005</v>
          </cell>
          <cell r="Z1070">
            <v>-634.70000000000005</v>
          </cell>
          <cell r="AA1070">
            <v>0</v>
          </cell>
          <cell r="AB1070">
            <v>0</v>
          </cell>
          <cell r="AC1070">
            <v>-634.70000000000005</v>
          </cell>
          <cell r="AD1070">
            <v>0</v>
          </cell>
          <cell r="AE1070">
            <v>-634.70000000000005</v>
          </cell>
          <cell r="AF1070">
            <v>-414.6</v>
          </cell>
          <cell r="AG1070">
            <v>0</v>
          </cell>
        </row>
        <row r="1071">
          <cell r="H1071">
            <v>0</v>
          </cell>
          <cell r="I1071">
            <v>0</v>
          </cell>
          <cell r="J1071">
            <v>0</v>
          </cell>
          <cell r="K1071">
            <v>0</v>
          </cell>
          <cell r="L1071">
            <v>658</v>
          </cell>
          <cell r="M1071">
            <v>658</v>
          </cell>
          <cell r="N1071">
            <v>0</v>
          </cell>
          <cell r="O1071">
            <v>658</v>
          </cell>
          <cell r="P1071">
            <v>0</v>
          </cell>
          <cell r="Q1071">
            <v>658</v>
          </cell>
          <cell r="R1071">
            <v>658</v>
          </cell>
          <cell r="S1071">
            <v>300</v>
          </cell>
          <cell r="T1071">
            <v>958</v>
          </cell>
          <cell r="U1071">
            <v>500</v>
          </cell>
          <cell r="V1071">
            <v>1458</v>
          </cell>
          <cell r="W1071">
            <v>300</v>
          </cell>
          <cell r="X1071">
            <v>1100</v>
          </cell>
          <cell r="Y1071">
            <v>1758</v>
          </cell>
          <cell r="Z1071">
            <v>-1758</v>
          </cell>
          <cell r="AA1071">
            <v>0</v>
          </cell>
          <cell r="AB1071">
            <v>0</v>
          </cell>
          <cell r="AC1071">
            <v>-658</v>
          </cell>
          <cell r="AD1071">
            <v>0</v>
          </cell>
          <cell r="AE1071">
            <v>-1758</v>
          </cell>
          <cell r="AF1071">
            <v>-658</v>
          </cell>
          <cell r="AG1071">
            <v>0</v>
          </cell>
        </row>
        <row r="1072">
          <cell r="H1072">
            <v>0</v>
          </cell>
          <cell r="I1072">
            <v>250</v>
          </cell>
          <cell r="J1072">
            <v>250</v>
          </cell>
          <cell r="K1072">
            <v>250</v>
          </cell>
          <cell r="L1072">
            <v>0</v>
          </cell>
          <cell r="M1072">
            <v>250</v>
          </cell>
          <cell r="N1072">
            <v>500</v>
          </cell>
          <cell r="O1072">
            <v>750</v>
          </cell>
          <cell r="P1072">
            <v>0</v>
          </cell>
          <cell r="Q1072">
            <v>500</v>
          </cell>
          <cell r="R1072">
            <v>750</v>
          </cell>
          <cell r="S1072">
            <v>0</v>
          </cell>
          <cell r="T1072">
            <v>750</v>
          </cell>
          <cell r="U1072">
            <v>0</v>
          </cell>
          <cell r="V1072">
            <v>750</v>
          </cell>
          <cell r="W1072">
            <v>0</v>
          </cell>
          <cell r="X1072">
            <v>0</v>
          </cell>
          <cell r="Y1072">
            <v>750</v>
          </cell>
          <cell r="Z1072">
            <v>-750</v>
          </cell>
          <cell r="AA1072">
            <v>0</v>
          </cell>
          <cell r="AB1072">
            <v>0</v>
          </cell>
          <cell r="AC1072">
            <v>-750</v>
          </cell>
          <cell r="AD1072">
            <v>0</v>
          </cell>
          <cell r="AE1072">
            <v>-750</v>
          </cell>
          <cell r="AF1072">
            <v>-750</v>
          </cell>
          <cell r="AG1072">
            <v>0</v>
          </cell>
        </row>
        <row r="1073">
          <cell r="G1073">
            <v>35</v>
          </cell>
          <cell r="H1073">
            <v>0</v>
          </cell>
          <cell r="I1073">
            <v>35</v>
          </cell>
          <cell r="J1073">
            <v>390.6</v>
          </cell>
          <cell r="K1073">
            <v>425.6</v>
          </cell>
          <cell r="L1073">
            <v>177.5</v>
          </cell>
          <cell r="M1073">
            <v>603.1</v>
          </cell>
          <cell r="N1073">
            <v>228.60000000000002</v>
          </cell>
          <cell r="O1073">
            <v>831.7</v>
          </cell>
          <cell r="P1073">
            <v>12</v>
          </cell>
          <cell r="Q1073">
            <v>418.1</v>
          </cell>
          <cell r="R1073">
            <v>843.7</v>
          </cell>
          <cell r="S1073">
            <v>253.09999999999991</v>
          </cell>
          <cell r="T1073">
            <v>1096.8</v>
          </cell>
          <cell r="U1073">
            <v>0</v>
          </cell>
          <cell r="V1073">
            <v>1096.8</v>
          </cell>
          <cell r="W1073">
            <v>166</v>
          </cell>
          <cell r="X1073">
            <v>419.09999999999991</v>
          </cell>
          <cell r="Y1073">
            <v>1262.8</v>
          </cell>
          <cell r="Z1073">
            <v>-1262.8</v>
          </cell>
          <cell r="AA1073">
            <v>0</v>
          </cell>
          <cell r="AB1073">
            <v>0</v>
          </cell>
          <cell r="AC1073">
            <v>-1262.8</v>
          </cell>
          <cell r="AD1073">
            <v>0</v>
          </cell>
          <cell r="AE1073">
            <v>-1262.8</v>
          </cell>
          <cell r="AF1073">
            <v>-843.7</v>
          </cell>
          <cell r="AG1073">
            <v>0</v>
          </cell>
        </row>
        <row r="1074">
          <cell r="G1074">
            <v>2232</v>
          </cell>
          <cell r="H1074">
            <v>982</v>
          </cell>
          <cell r="I1074">
            <v>3214</v>
          </cell>
          <cell r="J1074">
            <v>2683</v>
          </cell>
          <cell r="K1074">
            <v>5897</v>
          </cell>
          <cell r="L1074">
            <v>2535</v>
          </cell>
          <cell r="M1074">
            <v>8432</v>
          </cell>
          <cell r="N1074">
            <v>2345</v>
          </cell>
          <cell r="O1074">
            <v>10777</v>
          </cell>
          <cell r="P1074">
            <v>2659</v>
          </cell>
          <cell r="Q1074">
            <v>7539</v>
          </cell>
          <cell r="R1074">
            <v>13436</v>
          </cell>
          <cell r="S1074">
            <v>4911</v>
          </cell>
          <cell r="T1074">
            <v>18347</v>
          </cell>
          <cell r="U1074">
            <v>4142</v>
          </cell>
          <cell r="V1074">
            <v>22489</v>
          </cell>
          <cell r="W1074">
            <v>4728</v>
          </cell>
          <cell r="X1074">
            <v>13781</v>
          </cell>
          <cell r="Y1074">
            <v>27217</v>
          </cell>
          <cell r="Z1074">
            <v>-27217</v>
          </cell>
          <cell r="AA1074">
            <v>0</v>
          </cell>
          <cell r="AB1074">
            <v>0</v>
          </cell>
          <cell r="AC1074">
            <v>-27217</v>
          </cell>
          <cell r="AD1074">
            <v>0</v>
          </cell>
          <cell r="AE1074">
            <v>-27217</v>
          </cell>
          <cell r="AF1074">
            <v>-13436</v>
          </cell>
          <cell r="AG1074">
            <v>0</v>
          </cell>
        </row>
        <row r="1075">
          <cell r="G1075">
            <v>471.3</v>
          </cell>
          <cell r="H1075">
            <v>894.8</v>
          </cell>
          <cell r="I1075">
            <v>1366.1</v>
          </cell>
          <cell r="J1075">
            <v>301.20000000000005</v>
          </cell>
          <cell r="K1075">
            <v>1667.3</v>
          </cell>
          <cell r="L1075">
            <v>210</v>
          </cell>
          <cell r="M1075">
            <v>1877.3</v>
          </cell>
          <cell r="N1075">
            <v>700.50000000000023</v>
          </cell>
          <cell r="O1075">
            <v>2577.8000000000002</v>
          </cell>
          <cell r="P1075">
            <v>164.39999999999964</v>
          </cell>
          <cell r="Q1075">
            <v>1074.8999999999999</v>
          </cell>
          <cell r="R1075">
            <v>2742.2</v>
          </cell>
          <cell r="S1075">
            <v>847.80000000000018</v>
          </cell>
          <cell r="T1075">
            <v>3590</v>
          </cell>
          <cell r="U1075">
            <v>2637.1000000000004</v>
          </cell>
          <cell r="V1075">
            <v>6227.1</v>
          </cell>
          <cell r="W1075">
            <v>705.09999999999945</v>
          </cell>
          <cell r="X1075">
            <v>4190</v>
          </cell>
          <cell r="Y1075">
            <v>6932.2</v>
          </cell>
          <cell r="Z1075">
            <v>-6932.2</v>
          </cell>
          <cell r="AA1075">
            <v>0</v>
          </cell>
          <cell r="AB1075">
            <v>0</v>
          </cell>
          <cell r="AC1075">
            <v>-6932.2</v>
          </cell>
          <cell r="AD1075">
            <v>0</v>
          </cell>
          <cell r="AE1075">
            <v>-6932.2</v>
          </cell>
          <cell r="AF1075">
            <v>-2742.2</v>
          </cell>
          <cell r="AG1075">
            <v>0</v>
          </cell>
        </row>
        <row r="1076">
          <cell r="H1076">
            <v>0</v>
          </cell>
          <cell r="I1076">
            <v>0</v>
          </cell>
          <cell r="J1076">
            <v>0</v>
          </cell>
          <cell r="K1076">
            <v>0</v>
          </cell>
          <cell r="L1076">
            <v>0</v>
          </cell>
          <cell r="M1076">
            <v>0</v>
          </cell>
          <cell r="N1076">
            <v>0</v>
          </cell>
          <cell r="O1076">
            <v>0</v>
          </cell>
          <cell r="P1076">
            <v>0</v>
          </cell>
          <cell r="Q1076">
            <v>0</v>
          </cell>
          <cell r="R1076">
            <v>0</v>
          </cell>
          <cell r="S1076">
            <v>0</v>
          </cell>
          <cell r="T1076">
            <v>0</v>
          </cell>
          <cell r="U1076">
            <v>0</v>
          </cell>
          <cell r="V1076">
            <v>0</v>
          </cell>
          <cell r="W1076">
            <v>0</v>
          </cell>
          <cell r="X1076">
            <v>0</v>
          </cell>
          <cell r="Y1076">
            <v>0</v>
          </cell>
          <cell r="Z1076">
            <v>0</v>
          </cell>
          <cell r="AA1076">
            <v>0</v>
          </cell>
          <cell r="AB1076">
            <v>0</v>
          </cell>
          <cell r="AC1076">
            <v>0</v>
          </cell>
          <cell r="AD1076">
            <v>0</v>
          </cell>
          <cell r="AE1076">
            <v>0</v>
          </cell>
          <cell r="AF1076">
            <v>0</v>
          </cell>
          <cell r="AG1076">
            <v>0</v>
          </cell>
        </row>
        <row r="1077">
          <cell r="G1077">
            <v>8160.8</v>
          </cell>
          <cell r="H1077">
            <v>11673.5</v>
          </cell>
          <cell r="I1077">
            <v>19834.3</v>
          </cell>
          <cell r="J1077">
            <v>21225.399999999998</v>
          </cell>
          <cell r="K1077">
            <v>41059.699999999997</v>
          </cell>
          <cell r="L1077">
            <v>20480.400000000001</v>
          </cell>
          <cell r="M1077">
            <v>61540.1</v>
          </cell>
          <cell r="N1077">
            <v>18423.000000000007</v>
          </cell>
          <cell r="O1077">
            <v>79963.100000000006</v>
          </cell>
          <cell r="P1077">
            <v>27843.199999999997</v>
          </cell>
          <cell r="Q1077">
            <v>66746.600000000006</v>
          </cell>
          <cell r="R1077">
            <v>107806.3</v>
          </cell>
          <cell r="S1077">
            <v>26213.400000000009</v>
          </cell>
          <cell r="T1077">
            <v>134019.70000000001</v>
          </cell>
          <cell r="U1077">
            <v>10476.099999999977</v>
          </cell>
          <cell r="V1077">
            <v>144495.79999999999</v>
          </cell>
          <cell r="W1077">
            <v>16004.5</v>
          </cell>
          <cell r="X1077">
            <v>52693.999999999985</v>
          </cell>
          <cell r="Y1077">
            <v>160500.29999999999</v>
          </cell>
          <cell r="Z1077">
            <v>-160500.29999999999</v>
          </cell>
          <cell r="AA1077">
            <v>0</v>
          </cell>
          <cell r="AB1077">
            <v>0</v>
          </cell>
          <cell r="AC1077">
            <v>-160500.29999999999</v>
          </cell>
          <cell r="AD1077">
            <v>0</v>
          </cell>
          <cell r="AE1077">
            <v>-160500.29999999999</v>
          </cell>
          <cell r="AF1077">
            <v>-107806.3</v>
          </cell>
          <cell r="AG1077">
            <v>0</v>
          </cell>
        </row>
        <row r="1078">
          <cell r="H1078">
            <v>0</v>
          </cell>
          <cell r="I1078">
            <v>0</v>
          </cell>
          <cell r="J1078">
            <v>0</v>
          </cell>
          <cell r="K1078">
            <v>0</v>
          </cell>
          <cell r="L1078">
            <v>0</v>
          </cell>
          <cell r="M1078">
            <v>0</v>
          </cell>
          <cell r="N1078">
            <v>0</v>
          </cell>
          <cell r="O1078">
            <v>0</v>
          </cell>
          <cell r="P1078">
            <v>0</v>
          </cell>
          <cell r="Q1078">
            <v>0</v>
          </cell>
          <cell r="R1078">
            <v>0</v>
          </cell>
          <cell r="S1078">
            <v>0</v>
          </cell>
          <cell r="T1078">
            <v>0</v>
          </cell>
          <cell r="U1078">
            <v>0</v>
          </cell>
          <cell r="V1078">
            <v>0</v>
          </cell>
          <cell r="W1078">
            <v>0</v>
          </cell>
          <cell r="X1078">
            <v>0</v>
          </cell>
          <cell r="Y1078">
            <v>0</v>
          </cell>
          <cell r="Z1078">
            <v>0</v>
          </cell>
          <cell r="AA1078">
            <v>0</v>
          </cell>
          <cell r="AB1078">
            <v>0</v>
          </cell>
          <cell r="AC1078">
            <v>0</v>
          </cell>
          <cell r="AD1078">
            <v>0</v>
          </cell>
          <cell r="AE1078">
            <v>0</v>
          </cell>
          <cell r="AF1078">
            <v>0</v>
          </cell>
          <cell r="AG1078">
            <v>0</v>
          </cell>
        </row>
        <row r="1079">
          <cell r="G1079">
            <v>2082</v>
          </cell>
          <cell r="H1079">
            <v>6636.4</v>
          </cell>
          <cell r="I1079">
            <v>8718.4</v>
          </cell>
          <cell r="J1079">
            <v>5543.2999999999993</v>
          </cell>
          <cell r="K1079">
            <v>14261.699999999999</v>
          </cell>
          <cell r="L1079">
            <v>15420.699999999999</v>
          </cell>
          <cell r="M1079">
            <v>29682.399999999994</v>
          </cell>
          <cell r="N1079">
            <v>9765</v>
          </cell>
          <cell r="O1079">
            <v>39447.399999999994</v>
          </cell>
          <cell r="P1079">
            <v>15167.000000000007</v>
          </cell>
          <cell r="Q1079">
            <v>40352.700000000004</v>
          </cell>
          <cell r="R1079">
            <v>54614.400000000001</v>
          </cell>
          <cell r="S1079">
            <v>8574.2999999999956</v>
          </cell>
          <cell r="T1079">
            <v>63188.7</v>
          </cell>
          <cell r="U1079">
            <v>33434.699999999997</v>
          </cell>
          <cell r="V1079">
            <v>96623.4</v>
          </cell>
          <cell r="W1079">
            <v>5575.8000000000029</v>
          </cell>
          <cell r="X1079">
            <v>47584.800000000003</v>
          </cell>
          <cell r="Y1079">
            <v>102199.2</v>
          </cell>
          <cell r="Z1079">
            <v>-102199.2</v>
          </cell>
          <cell r="AA1079">
            <v>0</v>
          </cell>
          <cell r="AB1079">
            <v>0</v>
          </cell>
          <cell r="AC1079">
            <v>0</v>
          </cell>
          <cell r="AD1079">
            <v>0</v>
          </cell>
          <cell r="AE1079">
            <v>-102199.2</v>
          </cell>
          <cell r="AF1079">
            <v>-54614.399999999994</v>
          </cell>
          <cell r="AG1079">
            <v>0</v>
          </cell>
        </row>
        <row r="1080">
          <cell r="H1080">
            <v>0</v>
          </cell>
          <cell r="I1080">
            <v>21.7</v>
          </cell>
          <cell r="J1080">
            <v>21.7</v>
          </cell>
          <cell r="K1080">
            <v>21.7</v>
          </cell>
          <cell r="L1080">
            <v>0</v>
          </cell>
          <cell r="M1080">
            <v>21.7</v>
          </cell>
          <cell r="N1080">
            <v>187.70000000000002</v>
          </cell>
          <cell r="O1080">
            <v>209.4</v>
          </cell>
          <cell r="P1080">
            <v>436.9</v>
          </cell>
          <cell r="Q1080">
            <v>624.6</v>
          </cell>
          <cell r="R1080">
            <v>646.29999999999995</v>
          </cell>
          <cell r="S1080">
            <v>0</v>
          </cell>
          <cell r="T1080">
            <v>646.29999999999995</v>
          </cell>
          <cell r="U1080">
            <v>212.30000000000007</v>
          </cell>
          <cell r="V1080">
            <v>858.6</v>
          </cell>
          <cell r="W1080">
            <v>0</v>
          </cell>
          <cell r="X1080">
            <v>212.30000000000007</v>
          </cell>
          <cell r="Y1080">
            <v>858.6</v>
          </cell>
          <cell r="Z1080">
            <v>-858.6</v>
          </cell>
          <cell r="AA1080">
            <v>0</v>
          </cell>
          <cell r="AB1080">
            <v>0</v>
          </cell>
          <cell r="AC1080">
            <v>-646.29999999999995</v>
          </cell>
          <cell r="AD1080">
            <v>0</v>
          </cell>
          <cell r="AE1080">
            <v>-858.6</v>
          </cell>
          <cell r="AF1080">
            <v>-646.29999999999995</v>
          </cell>
          <cell r="AG1080">
            <v>0</v>
          </cell>
        </row>
        <row r="1081">
          <cell r="H1081">
            <v>0</v>
          </cell>
          <cell r="I1081">
            <v>129</v>
          </cell>
          <cell r="J1081">
            <v>129</v>
          </cell>
          <cell r="K1081">
            <v>129</v>
          </cell>
          <cell r="L1081">
            <v>2.6999999999999886</v>
          </cell>
          <cell r="M1081">
            <v>131.69999999999999</v>
          </cell>
          <cell r="N1081">
            <v>4.1000000000000227</v>
          </cell>
          <cell r="O1081">
            <v>135.80000000000001</v>
          </cell>
          <cell r="P1081">
            <v>25.399999999999977</v>
          </cell>
          <cell r="Q1081">
            <v>32.199999999999989</v>
          </cell>
          <cell r="R1081">
            <v>161.19999999999999</v>
          </cell>
          <cell r="S1081">
            <v>34.5</v>
          </cell>
          <cell r="T1081">
            <v>195.7</v>
          </cell>
          <cell r="U1081">
            <v>596</v>
          </cell>
          <cell r="V1081">
            <v>791.7</v>
          </cell>
          <cell r="W1081">
            <v>1052.8999999999999</v>
          </cell>
          <cell r="X1081">
            <v>1683.3999999999999</v>
          </cell>
          <cell r="Y1081">
            <v>1844.6</v>
          </cell>
          <cell r="Z1081">
            <v>-1844.6</v>
          </cell>
          <cell r="AA1081">
            <v>0</v>
          </cell>
          <cell r="AB1081">
            <v>0</v>
          </cell>
          <cell r="AC1081">
            <v>-161.20000000000005</v>
          </cell>
          <cell r="AD1081">
            <v>0</v>
          </cell>
          <cell r="AE1081">
            <v>-1844.6</v>
          </cell>
          <cell r="AF1081">
            <v>-161.20000000000005</v>
          </cell>
          <cell r="AG1081">
            <v>0</v>
          </cell>
        </row>
        <row r="1082">
          <cell r="G1082">
            <v>932.2</v>
          </cell>
          <cell r="H1082">
            <v>2227</v>
          </cell>
          <cell r="I1082">
            <v>3159.2</v>
          </cell>
          <cell r="J1082">
            <v>-164.79999999999973</v>
          </cell>
          <cell r="K1082">
            <v>2994.4</v>
          </cell>
          <cell r="L1082">
            <v>1788.7999999999997</v>
          </cell>
          <cell r="M1082">
            <v>4783.2</v>
          </cell>
          <cell r="N1082">
            <v>2774.3</v>
          </cell>
          <cell r="O1082">
            <v>7557.5</v>
          </cell>
          <cell r="P1082">
            <v>1969.3999999999996</v>
          </cell>
          <cell r="Q1082">
            <v>6532.5</v>
          </cell>
          <cell r="R1082">
            <v>9526.9</v>
          </cell>
          <cell r="S1082">
            <v>2041</v>
          </cell>
          <cell r="T1082">
            <v>11567.9</v>
          </cell>
          <cell r="U1082">
            <v>1104.3000000000011</v>
          </cell>
          <cell r="V1082">
            <v>12672.2</v>
          </cell>
          <cell r="W1082">
            <v>568.69999999999891</v>
          </cell>
          <cell r="X1082">
            <v>3714</v>
          </cell>
          <cell r="Y1082">
            <v>13240.9</v>
          </cell>
          <cell r="Z1082">
            <v>-13240.9</v>
          </cell>
          <cell r="AA1082">
            <v>0</v>
          </cell>
          <cell r="AB1082">
            <v>0</v>
          </cell>
          <cell r="AC1082">
            <v>-13240.9</v>
          </cell>
          <cell r="AD1082">
            <v>0</v>
          </cell>
          <cell r="AE1082">
            <v>-13240.9</v>
          </cell>
          <cell r="AF1082">
            <v>-9526.9</v>
          </cell>
          <cell r="AG1082">
            <v>0</v>
          </cell>
        </row>
        <row r="1083">
          <cell r="G1083">
            <v>79</v>
          </cell>
          <cell r="H1083">
            <v>79.199999999999989</v>
          </cell>
          <cell r="I1083">
            <v>158.19999999999999</v>
          </cell>
          <cell r="J1083">
            <v>490.2</v>
          </cell>
          <cell r="K1083">
            <v>648.4</v>
          </cell>
          <cell r="L1083">
            <v>502.19999999999993</v>
          </cell>
          <cell r="M1083">
            <v>1150.5999999999999</v>
          </cell>
          <cell r="N1083">
            <v>511.30000000000018</v>
          </cell>
          <cell r="O1083">
            <v>1661.9</v>
          </cell>
          <cell r="P1083">
            <v>388.79999999999973</v>
          </cell>
          <cell r="Q1083">
            <v>1402.2999999999997</v>
          </cell>
          <cell r="R1083">
            <v>2050.6999999999998</v>
          </cell>
          <cell r="S1083">
            <v>997.20000000000027</v>
          </cell>
          <cell r="T1083">
            <v>3047.9</v>
          </cell>
          <cell r="U1083">
            <v>5092.5</v>
          </cell>
          <cell r="V1083">
            <v>8140.4</v>
          </cell>
          <cell r="W1083">
            <v>344.30000000000109</v>
          </cell>
          <cell r="X1083">
            <v>6434.0000000000018</v>
          </cell>
          <cell r="Y1083">
            <v>8484.7000000000007</v>
          </cell>
          <cell r="Z1083">
            <v>-8484.7000000000007</v>
          </cell>
          <cell r="AA1083">
            <v>0</v>
          </cell>
          <cell r="AB1083">
            <v>0</v>
          </cell>
          <cell r="AC1083">
            <v>-8484.7000000000007</v>
          </cell>
          <cell r="AD1083">
            <v>0</v>
          </cell>
          <cell r="AE1083">
            <v>-8484.7000000000007</v>
          </cell>
          <cell r="AF1083">
            <v>-2050.6999999999989</v>
          </cell>
          <cell r="AG1083">
            <v>0</v>
          </cell>
        </row>
        <row r="1084">
          <cell r="H1084">
            <v>1.5</v>
          </cell>
          <cell r="I1084">
            <v>1.5</v>
          </cell>
          <cell r="J1084">
            <v>0</v>
          </cell>
          <cell r="K1084">
            <v>1.5</v>
          </cell>
          <cell r="L1084">
            <v>0</v>
          </cell>
          <cell r="M1084">
            <v>1.5</v>
          </cell>
          <cell r="N1084">
            <v>0</v>
          </cell>
          <cell r="O1084">
            <v>1.5</v>
          </cell>
          <cell r="P1084">
            <v>0</v>
          </cell>
          <cell r="Q1084">
            <v>0</v>
          </cell>
          <cell r="R1084">
            <v>1.5</v>
          </cell>
          <cell r="S1084">
            <v>51.2</v>
          </cell>
          <cell r="T1084">
            <v>52.7</v>
          </cell>
          <cell r="U1084">
            <v>400.90000000000003</v>
          </cell>
          <cell r="V1084">
            <v>453.6</v>
          </cell>
          <cell r="W1084">
            <v>129</v>
          </cell>
          <cell r="X1084">
            <v>581.1</v>
          </cell>
          <cell r="Y1084">
            <v>582.6</v>
          </cell>
          <cell r="Z1084">
            <v>-582.6</v>
          </cell>
          <cell r="AA1084">
            <v>0</v>
          </cell>
          <cell r="AB1084">
            <v>0</v>
          </cell>
          <cell r="AC1084">
            <v>-582.6</v>
          </cell>
          <cell r="AD1084">
            <v>0</v>
          </cell>
          <cell r="AE1084">
            <v>-582.6</v>
          </cell>
          <cell r="AF1084">
            <v>-1.5</v>
          </cell>
          <cell r="AG1084">
            <v>0</v>
          </cell>
        </row>
        <row r="1085">
          <cell r="G1085">
            <v>119.6</v>
          </cell>
          <cell r="H1085">
            <v>404</v>
          </cell>
          <cell r="I1085">
            <v>523.6</v>
          </cell>
          <cell r="J1085">
            <v>1199.1999999999998</v>
          </cell>
          <cell r="K1085">
            <v>1722.8</v>
          </cell>
          <cell r="L1085">
            <v>92</v>
          </cell>
          <cell r="M1085">
            <v>1814.8</v>
          </cell>
          <cell r="N1085">
            <v>491.29999999999995</v>
          </cell>
          <cell r="O1085">
            <v>2306.1</v>
          </cell>
          <cell r="P1085">
            <v>976.80000000000018</v>
          </cell>
          <cell r="Q1085">
            <v>1560.1000000000001</v>
          </cell>
          <cell r="R1085">
            <v>3282.9</v>
          </cell>
          <cell r="S1085">
            <v>585.09999999999991</v>
          </cell>
          <cell r="T1085">
            <v>3868</v>
          </cell>
          <cell r="U1085">
            <v>629.19999999999982</v>
          </cell>
          <cell r="V1085">
            <v>4497.2</v>
          </cell>
          <cell r="W1085">
            <v>509.10000000000036</v>
          </cell>
          <cell r="X1085">
            <v>1723.4</v>
          </cell>
          <cell r="Y1085">
            <v>5006.3</v>
          </cell>
          <cell r="Z1085">
            <v>-5006.3</v>
          </cell>
          <cell r="AA1085">
            <v>0</v>
          </cell>
          <cell r="AB1085">
            <v>0</v>
          </cell>
          <cell r="AC1085">
            <v>-5006.3</v>
          </cell>
          <cell r="AD1085">
            <v>0</v>
          </cell>
          <cell r="AE1085">
            <v>-5006.3</v>
          </cell>
          <cell r="AF1085">
            <v>-3282.9</v>
          </cell>
          <cell r="AG1085">
            <v>0</v>
          </cell>
        </row>
        <row r="1086">
          <cell r="G1086">
            <v>257.8</v>
          </cell>
          <cell r="H1086">
            <v>114.5</v>
          </cell>
          <cell r="I1086">
            <v>372.3</v>
          </cell>
          <cell r="J1086">
            <v>297.8</v>
          </cell>
          <cell r="K1086">
            <v>670.1</v>
          </cell>
          <cell r="L1086">
            <v>9.1999999999999318</v>
          </cell>
          <cell r="M1086">
            <v>679.3</v>
          </cell>
          <cell r="N1086">
            <v>51.800000000000068</v>
          </cell>
          <cell r="O1086">
            <v>731.1</v>
          </cell>
          <cell r="P1086">
            <v>0</v>
          </cell>
          <cell r="Q1086">
            <v>61</v>
          </cell>
          <cell r="R1086">
            <v>731.1</v>
          </cell>
          <cell r="S1086">
            <v>70</v>
          </cell>
          <cell r="T1086">
            <v>801.1</v>
          </cell>
          <cell r="U1086">
            <v>106.5</v>
          </cell>
          <cell r="V1086">
            <v>907.6</v>
          </cell>
          <cell r="W1086">
            <v>48.100000000000023</v>
          </cell>
          <cell r="X1086">
            <v>224.60000000000002</v>
          </cell>
          <cell r="Y1086">
            <v>955.7</v>
          </cell>
          <cell r="Z1086">
            <v>-955.7</v>
          </cell>
          <cell r="AA1086">
            <v>0</v>
          </cell>
          <cell r="AB1086">
            <v>0</v>
          </cell>
          <cell r="AC1086">
            <v>-955.7</v>
          </cell>
          <cell r="AD1086">
            <v>0</v>
          </cell>
          <cell r="AE1086">
            <v>-955.7</v>
          </cell>
          <cell r="AF1086">
            <v>-731.1</v>
          </cell>
          <cell r="AG1086">
            <v>0</v>
          </cell>
        </row>
        <row r="1087">
          <cell r="G1087">
            <v>100</v>
          </cell>
          <cell r="H1087">
            <v>45.199999999999989</v>
          </cell>
          <cell r="I1087">
            <v>145.19999999999999</v>
          </cell>
          <cell r="J1087">
            <v>313.8</v>
          </cell>
          <cell r="K1087">
            <v>459</v>
          </cell>
          <cell r="L1087">
            <v>309.39999999999998</v>
          </cell>
          <cell r="M1087">
            <v>768.4</v>
          </cell>
          <cell r="N1087">
            <v>374.4</v>
          </cell>
          <cell r="O1087">
            <v>1142.8</v>
          </cell>
          <cell r="P1087">
            <v>428.79999999999995</v>
          </cell>
          <cell r="Q1087">
            <v>1112.5999999999999</v>
          </cell>
          <cell r="R1087">
            <v>1571.6</v>
          </cell>
          <cell r="S1087">
            <v>-419</v>
          </cell>
          <cell r="T1087">
            <v>1152.5999999999999</v>
          </cell>
          <cell r="U1087">
            <v>192.20000000000005</v>
          </cell>
          <cell r="V1087">
            <v>1344.8</v>
          </cell>
          <cell r="W1087">
            <v>30.400000000000091</v>
          </cell>
          <cell r="X1087">
            <v>-196.39999999999986</v>
          </cell>
          <cell r="Y1087">
            <v>1375.2</v>
          </cell>
          <cell r="Z1087">
            <v>-1375.2</v>
          </cell>
          <cell r="AA1087">
            <v>0</v>
          </cell>
          <cell r="AB1087">
            <v>0</v>
          </cell>
          <cell r="AC1087">
            <v>-1375.2</v>
          </cell>
          <cell r="AD1087">
            <v>0</v>
          </cell>
          <cell r="AE1087">
            <v>-1375.2</v>
          </cell>
          <cell r="AF1087">
            <v>-1571.6</v>
          </cell>
          <cell r="AG1087">
            <v>0</v>
          </cell>
        </row>
        <row r="1088">
          <cell r="G1088">
            <v>152.1</v>
          </cell>
          <cell r="H1088">
            <v>0</v>
          </cell>
          <cell r="I1088">
            <v>152.1</v>
          </cell>
          <cell r="J1088">
            <v>320.79999999999995</v>
          </cell>
          <cell r="K1088">
            <v>472.9</v>
          </cell>
          <cell r="L1088">
            <v>58.899999999999977</v>
          </cell>
          <cell r="M1088">
            <v>531.79999999999995</v>
          </cell>
          <cell r="N1088">
            <v>115</v>
          </cell>
          <cell r="O1088">
            <v>646.79999999999995</v>
          </cell>
          <cell r="P1088">
            <v>144.30000000000007</v>
          </cell>
          <cell r="Q1088">
            <v>318.20000000000005</v>
          </cell>
          <cell r="R1088">
            <v>791.1</v>
          </cell>
          <cell r="S1088">
            <v>25</v>
          </cell>
          <cell r="T1088">
            <v>816.1</v>
          </cell>
          <cell r="U1088">
            <v>45.299999999999955</v>
          </cell>
          <cell r="V1088">
            <v>861.4</v>
          </cell>
          <cell r="W1088">
            <v>241.39999999999998</v>
          </cell>
          <cell r="X1088">
            <v>311.69999999999993</v>
          </cell>
          <cell r="Y1088">
            <v>1102.8</v>
          </cell>
          <cell r="Z1088">
            <v>-1102.8</v>
          </cell>
          <cell r="AA1088">
            <v>0</v>
          </cell>
          <cell r="AB1088">
            <v>0</v>
          </cell>
          <cell r="AC1088">
            <v>-1102.8</v>
          </cell>
          <cell r="AD1088">
            <v>0</v>
          </cell>
          <cell r="AE1088">
            <v>-1102.8</v>
          </cell>
          <cell r="AF1088">
            <v>-791.1</v>
          </cell>
          <cell r="AG1088">
            <v>0</v>
          </cell>
        </row>
        <row r="1089">
          <cell r="H1089">
            <v>85.4</v>
          </cell>
          <cell r="I1089">
            <v>85.4</v>
          </cell>
          <cell r="J1089">
            <v>459.6</v>
          </cell>
          <cell r="K1089">
            <v>545</v>
          </cell>
          <cell r="L1089">
            <v>211.89999999999998</v>
          </cell>
          <cell r="M1089">
            <v>756.9</v>
          </cell>
          <cell r="N1089">
            <v>22.399999999999977</v>
          </cell>
          <cell r="O1089">
            <v>779.3</v>
          </cell>
          <cell r="P1089">
            <v>58.600000000000023</v>
          </cell>
          <cell r="Q1089">
            <v>292.89999999999998</v>
          </cell>
          <cell r="R1089">
            <v>837.9</v>
          </cell>
          <cell r="S1089">
            <v>12.5</v>
          </cell>
          <cell r="T1089">
            <v>850.4</v>
          </cell>
          <cell r="U1089">
            <v>318.89999999999998</v>
          </cell>
          <cell r="V1089">
            <v>1169.3</v>
          </cell>
          <cell r="W1089">
            <v>-106.59999999999991</v>
          </cell>
          <cell r="X1089">
            <v>224.80000000000007</v>
          </cell>
          <cell r="Y1089">
            <v>1062.7</v>
          </cell>
          <cell r="Z1089">
            <v>-1062.7</v>
          </cell>
          <cell r="AA1089">
            <v>0</v>
          </cell>
          <cell r="AB1089">
            <v>0</v>
          </cell>
          <cell r="AC1089">
            <v>-1062.7</v>
          </cell>
          <cell r="AD1089">
            <v>0</v>
          </cell>
          <cell r="AE1089">
            <v>-1062.7</v>
          </cell>
          <cell r="AF1089">
            <v>-837.9</v>
          </cell>
          <cell r="AG1089">
            <v>0</v>
          </cell>
        </row>
        <row r="1090">
          <cell r="G1090">
            <v>119</v>
          </cell>
          <cell r="H1090">
            <v>351</v>
          </cell>
          <cell r="I1090">
            <v>470</v>
          </cell>
          <cell r="J1090">
            <v>269</v>
          </cell>
          <cell r="K1090">
            <v>739</v>
          </cell>
          <cell r="L1090">
            <v>371</v>
          </cell>
          <cell r="M1090">
            <v>1110</v>
          </cell>
          <cell r="N1090">
            <v>150</v>
          </cell>
          <cell r="O1090">
            <v>1260</v>
          </cell>
          <cell r="P1090">
            <v>-593</v>
          </cell>
          <cell r="Q1090">
            <v>-72</v>
          </cell>
          <cell r="R1090">
            <v>667</v>
          </cell>
          <cell r="S1090">
            <v>189</v>
          </cell>
          <cell r="T1090">
            <v>856</v>
          </cell>
          <cell r="U1090">
            <v>117</v>
          </cell>
          <cell r="V1090">
            <v>973</v>
          </cell>
          <cell r="W1090">
            <v>66</v>
          </cell>
          <cell r="X1090">
            <v>372</v>
          </cell>
          <cell r="Y1090">
            <v>1039</v>
          </cell>
          <cell r="Z1090">
            <v>-1039</v>
          </cell>
          <cell r="AA1090">
            <v>0</v>
          </cell>
          <cell r="AB1090">
            <v>0</v>
          </cell>
          <cell r="AC1090">
            <v>-1039</v>
          </cell>
          <cell r="AD1090">
            <v>0</v>
          </cell>
          <cell r="AE1090">
            <v>-1039</v>
          </cell>
          <cell r="AF1090">
            <v>-667</v>
          </cell>
          <cell r="AG1090">
            <v>0</v>
          </cell>
        </row>
        <row r="1091">
          <cell r="G1091">
            <v>71.3</v>
          </cell>
          <cell r="H1091">
            <v>12.299999999999997</v>
          </cell>
          <cell r="I1091">
            <v>83.6</v>
          </cell>
          <cell r="J1091">
            <v>180.20000000000002</v>
          </cell>
          <cell r="K1091">
            <v>263.8</v>
          </cell>
          <cell r="L1091">
            <v>16</v>
          </cell>
          <cell r="M1091">
            <v>279.8</v>
          </cell>
          <cell r="N1091">
            <v>109</v>
          </cell>
          <cell r="O1091">
            <v>388.8</v>
          </cell>
          <cell r="P1091">
            <v>18.300000000000011</v>
          </cell>
          <cell r="Q1091">
            <v>143.30000000000001</v>
          </cell>
          <cell r="R1091">
            <v>407.1</v>
          </cell>
          <cell r="S1091">
            <v>0</v>
          </cell>
          <cell r="T1091">
            <v>407.1</v>
          </cell>
          <cell r="U1091">
            <v>0</v>
          </cell>
          <cell r="V1091">
            <v>407.1</v>
          </cell>
          <cell r="W1091">
            <v>0</v>
          </cell>
          <cell r="X1091">
            <v>0</v>
          </cell>
          <cell r="Y1091">
            <v>407.1</v>
          </cell>
          <cell r="Z1091">
            <v>-407.1</v>
          </cell>
          <cell r="AA1091">
            <v>0</v>
          </cell>
          <cell r="AB1091">
            <v>0</v>
          </cell>
          <cell r="AC1091">
            <v>-407.1</v>
          </cell>
          <cell r="AD1091">
            <v>0</v>
          </cell>
          <cell r="AE1091">
            <v>-407.1</v>
          </cell>
          <cell r="AF1091">
            <v>-407.1</v>
          </cell>
          <cell r="AG1091">
            <v>0</v>
          </cell>
        </row>
        <row r="1092">
          <cell r="G1092">
            <v>251</v>
          </cell>
          <cell r="H1092">
            <v>349.20000000000005</v>
          </cell>
          <cell r="I1092">
            <v>600.20000000000005</v>
          </cell>
          <cell r="J1092">
            <v>278.89999999999998</v>
          </cell>
          <cell r="K1092">
            <v>879.1</v>
          </cell>
          <cell r="L1092">
            <v>0</v>
          </cell>
          <cell r="M1092">
            <v>879.1</v>
          </cell>
          <cell r="N1092">
            <v>2118</v>
          </cell>
          <cell r="O1092">
            <v>2997.1</v>
          </cell>
          <cell r="P1092">
            <v>-323.59999999999991</v>
          </cell>
          <cell r="Q1092">
            <v>1794.4</v>
          </cell>
          <cell r="R1092">
            <v>2673.5</v>
          </cell>
          <cell r="S1092">
            <v>257.5</v>
          </cell>
          <cell r="T1092">
            <v>2931</v>
          </cell>
          <cell r="U1092">
            <v>1685.8999999999996</v>
          </cell>
          <cell r="V1092">
            <v>4616.8999999999996</v>
          </cell>
          <cell r="W1092">
            <v>71.600000000000364</v>
          </cell>
          <cell r="X1092">
            <v>2015</v>
          </cell>
          <cell r="Y1092">
            <v>4688.5</v>
          </cell>
          <cell r="Z1092">
            <v>-4688.5</v>
          </cell>
          <cell r="AA1092">
            <v>0</v>
          </cell>
          <cell r="AB1092">
            <v>0</v>
          </cell>
          <cell r="AC1092">
            <v>-4688.5</v>
          </cell>
          <cell r="AD1092">
            <v>0</v>
          </cell>
          <cell r="AE1092">
            <v>-4688.5</v>
          </cell>
          <cell r="AF1092">
            <v>-2673.5</v>
          </cell>
          <cell r="AG1092">
            <v>0</v>
          </cell>
        </row>
        <row r="1093">
          <cell r="H1093">
            <v>2967.1</v>
          </cell>
          <cell r="I1093">
            <v>2967.1</v>
          </cell>
          <cell r="J1093">
            <v>1747.9</v>
          </cell>
          <cell r="K1093">
            <v>4715</v>
          </cell>
          <cell r="L1093">
            <v>12058.599999999999</v>
          </cell>
          <cell r="M1093">
            <v>16773.599999999999</v>
          </cell>
          <cell r="N1093">
            <v>2855.7000000000007</v>
          </cell>
          <cell r="O1093">
            <v>19629.3</v>
          </cell>
          <cell r="P1093">
            <v>11636.3</v>
          </cell>
          <cell r="Q1093">
            <v>26550.6</v>
          </cell>
          <cell r="R1093">
            <v>31265.599999999999</v>
          </cell>
          <cell r="S1093">
            <v>4730.3000000000029</v>
          </cell>
          <cell r="T1093">
            <v>35995.9</v>
          </cell>
          <cell r="U1093">
            <v>22933.699999999997</v>
          </cell>
          <cell r="V1093">
            <v>58929.599999999999</v>
          </cell>
          <cell r="W1093">
            <v>2620.9000000000015</v>
          </cell>
          <cell r="X1093">
            <v>30284.9</v>
          </cell>
          <cell r="Y1093">
            <v>61550.5</v>
          </cell>
          <cell r="Z1093">
            <v>-61550.5</v>
          </cell>
          <cell r="AA1093">
            <v>0</v>
          </cell>
          <cell r="AB1093">
            <v>0</v>
          </cell>
          <cell r="AC1093">
            <v>-61550.5</v>
          </cell>
          <cell r="AD1093">
            <v>0</v>
          </cell>
          <cell r="AE1093">
            <v>-61550.5</v>
          </cell>
          <cell r="AF1093">
            <v>-31265.599999999999</v>
          </cell>
          <cell r="AG1093">
            <v>0</v>
          </cell>
        </row>
        <row r="1094">
          <cell r="H1094">
            <v>0</v>
          </cell>
          <cell r="I1094">
            <v>0</v>
          </cell>
          <cell r="J1094">
            <v>0</v>
          </cell>
          <cell r="K1094">
            <v>0</v>
          </cell>
          <cell r="L1094">
            <v>0</v>
          </cell>
          <cell r="M1094">
            <v>0</v>
          </cell>
          <cell r="N1094">
            <v>0</v>
          </cell>
          <cell r="O1094">
            <v>0</v>
          </cell>
          <cell r="P1094">
            <v>0</v>
          </cell>
          <cell r="Q1094">
            <v>0</v>
          </cell>
          <cell r="R1094">
            <v>0</v>
          </cell>
          <cell r="S1094">
            <v>0</v>
          </cell>
          <cell r="T1094">
            <v>0</v>
          </cell>
          <cell r="U1094">
            <v>0</v>
          </cell>
          <cell r="V1094">
            <v>0</v>
          </cell>
          <cell r="W1094">
            <v>0</v>
          </cell>
          <cell r="X1094">
            <v>0</v>
          </cell>
          <cell r="Y1094">
            <v>0</v>
          </cell>
          <cell r="Z1094">
            <v>0</v>
          </cell>
          <cell r="AA1094">
            <v>0</v>
          </cell>
          <cell r="AB1094">
            <v>0</v>
          </cell>
          <cell r="AC1094">
            <v>0</v>
          </cell>
          <cell r="AD1094">
            <v>0</v>
          </cell>
          <cell r="AE1094">
            <v>0</v>
          </cell>
          <cell r="AF1094">
            <v>0</v>
          </cell>
          <cell r="AG1094">
            <v>0</v>
          </cell>
        </row>
        <row r="1095">
          <cell r="G1095">
            <v>601439.09999999986</v>
          </cell>
          <cell r="H1095">
            <v>35701.40000000014</v>
          </cell>
          <cell r="I1095">
            <v>637140.5</v>
          </cell>
          <cell r="J1095">
            <v>276878.60000000009</v>
          </cell>
          <cell r="K1095">
            <v>914019.10000000009</v>
          </cell>
          <cell r="L1095">
            <v>227724.49999999994</v>
          </cell>
          <cell r="M1095">
            <v>1141743.6000000001</v>
          </cell>
          <cell r="N1095">
            <v>1594307.9</v>
          </cell>
          <cell r="O1095">
            <v>2736051.5</v>
          </cell>
          <cell r="P1095">
            <v>1909915.7000000002</v>
          </cell>
          <cell r="Q1095">
            <v>3731948.1</v>
          </cell>
          <cell r="R1095">
            <v>4645967.2</v>
          </cell>
          <cell r="S1095">
            <v>980422.20000000019</v>
          </cell>
          <cell r="T1095">
            <v>5626389.4000000004</v>
          </cell>
          <cell r="U1095">
            <v>212683.69999999925</v>
          </cell>
          <cell r="V1095">
            <v>5839073.0999999996</v>
          </cell>
          <cell r="W1095">
            <v>985399.60000000056</v>
          </cell>
          <cell r="X1095">
            <v>2178505.7000000002</v>
          </cell>
          <cell r="Y1095">
            <v>6824472.7000000002</v>
          </cell>
          <cell r="Z1095">
            <v>-6824472.7000000002</v>
          </cell>
          <cell r="AA1095">
            <v>0</v>
          </cell>
          <cell r="AB1095">
            <v>0</v>
          </cell>
          <cell r="AC1095">
            <v>0</v>
          </cell>
          <cell r="AD1095">
            <v>0</v>
          </cell>
          <cell r="AE1095">
            <v>-6824472.7000000002</v>
          </cell>
          <cell r="AF1095">
            <v>-4645967</v>
          </cell>
          <cell r="AG1095">
            <v>0</v>
          </cell>
        </row>
        <row r="1096">
          <cell r="G1096">
            <v>862.6</v>
          </cell>
          <cell r="H1096">
            <v>1151.3000000000002</v>
          </cell>
          <cell r="I1096">
            <v>2013.9</v>
          </cell>
          <cell r="J1096">
            <v>2585.1</v>
          </cell>
          <cell r="K1096">
            <v>4599</v>
          </cell>
          <cell r="L1096">
            <v>1556</v>
          </cell>
          <cell r="M1096">
            <v>6155</v>
          </cell>
          <cell r="N1096">
            <v>1948.1000000000004</v>
          </cell>
          <cell r="O1096">
            <v>8103.1</v>
          </cell>
          <cell r="P1096">
            <v>2151</v>
          </cell>
          <cell r="Q1096">
            <v>5655.1</v>
          </cell>
          <cell r="R1096">
            <v>10254.1</v>
          </cell>
          <cell r="S1096">
            <v>1277.2999999999993</v>
          </cell>
          <cell r="T1096">
            <v>11531.4</v>
          </cell>
          <cell r="U1096">
            <v>711.40000000000146</v>
          </cell>
          <cell r="V1096">
            <v>12242.800000000001</v>
          </cell>
          <cell r="W1096">
            <v>761.89999999999782</v>
          </cell>
          <cell r="X1096">
            <v>2750.5999999999985</v>
          </cell>
          <cell r="Y1096">
            <v>13004.699999999999</v>
          </cell>
          <cell r="Z1096">
            <v>-13004.699999999999</v>
          </cell>
          <cell r="AA1096">
            <v>0</v>
          </cell>
          <cell r="AB1096">
            <v>0</v>
          </cell>
          <cell r="AC1096">
            <v>-13004.699999999999</v>
          </cell>
          <cell r="AD1096">
            <v>0</v>
          </cell>
          <cell r="AE1096">
            <v>-13004.699999999999</v>
          </cell>
          <cell r="AF1096">
            <v>-10254.1</v>
          </cell>
          <cell r="AG1096">
            <v>0</v>
          </cell>
        </row>
        <row r="1097">
          <cell r="G1097">
            <v>180</v>
          </cell>
          <cell r="H1097">
            <v>1606.7</v>
          </cell>
          <cell r="I1097">
            <v>1786.7</v>
          </cell>
          <cell r="J1097">
            <v>-173.60000000000014</v>
          </cell>
          <cell r="K1097">
            <v>1613.1</v>
          </cell>
          <cell r="L1097">
            <v>303</v>
          </cell>
          <cell r="M1097">
            <v>1916.1</v>
          </cell>
          <cell r="N1097">
            <v>798.30000000000018</v>
          </cell>
          <cell r="O1097">
            <v>2714.4</v>
          </cell>
          <cell r="P1097">
            <v>318</v>
          </cell>
          <cell r="Q1097">
            <v>1419.3000000000002</v>
          </cell>
          <cell r="R1097">
            <v>3032.4</v>
          </cell>
          <cell r="S1097">
            <v>3131.7000000000003</v>
          </cell>
          <cell r="T1097">
            <v>6164.1</v>
          </cell>
          <cell r="U1097">
            <v>-672.10000000000036</v>
          </cell>
          <cell r="V1097">
            <v>5492</v>
          </cell>
          <cell r="W1097">
            <v>-1860.5</v>
          </cell>
          <cell r="X1097">
            <v>599.09999999999991</v>
          </cell>
          <cell r="Y1097">
            <v>3631.5</v>
          </cell>
          <cell r="Z1097">
            <v>-3631.5</v>
          </cell>
          <cell r="AA1097">
            <v>0</v>
          </cell>
          <cell r="AB1097">
            <v>0</v>
          </cell>
          <cell r="AC1097">
            <v>-3631.5</v>
          </cell>
          <cell r="AD1097">
            <v>0</v>
          </cell>
          <cell r="AE1097">
            <v>-3631.5</v>
          </cell>
          <cell r="AF1097">
            <v>-3032.4</v>
          </cell>
          <cell r="AG1097">
            <v>0</v>
          </cell>
        </row>
        <row r="1098">
          <cell r="G1098">
            <v>1803.6999999999998</v>
          </cell>
          <cell r="H1098">
            <v>549.90000000000009</v>
          </cell>
          <cell r="I1098">
            <v>2353.6</v>
          </cell>
          <cell r="J1098">
            <v>161.30000000000018</v>
          </cell>
          <cell r="K1098">
            <v>2514.9</v>
          </cell>
          <cell r="L1098">
            <v>1558.1999999999998</v>
          </cell>
          <cell r="M1098">
            <v>4073.1</v>
          </cell>
          <cell r="N1098">
            <v>1955.9</v>
          </cell>
          <cell r="O1098">
            <v>6029</v>
          </cell>
          <cell r="P1098">
            <v>1596.6999999999998</v>
          </cell>
          <cell r="Q1098">
            <v>5110.7999999999993</v>
          </cell>
          <cell r="R1098">
            <v>7625.7</v>
          </cell>
          <cell r="S1098">
            <v>1076.8000000000002</v>
          </cell>
          <cell r="T1098">
            <v>8702.5</v>
          </cell>
          <cell r="U1098">
            <v>361.39999999999964</v>
          </cell>
          <cell r="V1098">
            <v>9063.9</v>
          </cell>
          <cell r="W1098">
            <v>1402.6000000000004</v>
          </cell>
          <cell r="X1098">
            <v>2840.8</v>
          </cell>
          <cell r="Y1098">
            <v>10466.5</v>
          </cell>
          <cell r="Z1098">
            <v>-10466.5</v>
          </cell>
          <cell r="AA1098">
            <v>0</v>
          </cell>
          <cell r="AB1098">
            <v>0</v>
          </cell>
          <cell r="AC1098">
            <v>-10466.5</v>
          </cell>
          <cell r="AD1098">
            <v>0</v>
          </cell>
          <cell r="AE1098">
            <v>-10466.5</v>
          </cell>
          <cell r="AF1098">
            <v>-7625.7</v>
          </cell>
          <cell r="AG1098">
            <v>0</v>
          </cell>
        </row>
        <row r="1099">
          <cell r="G1099">
            <v>389.4</v>
          </cell>
          <cell r="H1099">
            <v>556</v>
          </cell>
          <cell r="I1099">
            <v>945.4</v>
          </cell>
          <cell r="J1099">
            <v>2644.1</v>
          </cell>
          <cell r="K1099">
            <v>3589.5</v>
          </cell>
          <cell r="L1099">
            <v>416</v>
          </cell>
          <cell r="M1099">
            <v>4005.5</v>
          </cell>
          <cell r="N1099">
            <v>585</v>
          </cell>
          <cell r="O1099">
            <v>4590.5</v>
          </cell>
          <cell r="P1099">
            <v>2541.1999999999998</v>
          </cell>
          <cell r="Q1099">
            <v>3542.2</v>
          </cell>
          <cell r="R1099">
            <v>7131.7</v>
          </cell>
          <cell r="S1099">
            <v>1106.3000000000002</v>
          </cell>
          <cell r="T1099">
            <v>8238</v>
          </cell>
          <cell r="U1099">
            <v>1265</v>
          </cell>
          <cell r="V1099">
            <v>9503</v>
          </cell>
          <cell r="W1099">
            <v>426.39999999999964</v>
          </cell>
          <cell r="X1099">
            <v>2797.7</v>
          </cell>
          <cell r="Y1099">
            <v>9929.4</v>
          </cell>
          <cell r="Z1099">
            <v>-9929.4</v>
          </cell>
          <cell r="AA1099">
            <v>0</v>
          </cell>
          <cell r="AB1099">
            <v>0</v>
          </cell>
          <cell r="AC1099">
            <v>-9929.4</v>
          </cell>
          <cell r="AD1099">
            <v>0</v>
          </cell>
          <cell r="AE1099">
            <v>-9929.4</v>
          </cell>
          <cell r="AF1099">
            <v>-7131.7</v>
          </cell>
          <cell r="AG1099">
            <v>0</v>
          </cell>
        </row>
        <row r="1100">
          <cell r="G1100">
            <v>6025.5</v>
          </cell>
          <cell r="H1100">
            <v>9143.4</v>
          </cell>
          <cell r="I1100">
            <v>15168.9</v>
          </cell>
          <cell r="J1100">
            <v>11036.000000000002</v>
          </cell>
          <cell r="K1100">
            <v>26204.9</v>
          </cell>
          <cell r="L1100">
            <v>15461.599999999999</v>
          </cell>
          <cell r="M1100">
            <v>41666.5</v>
          </cell>
          <cell r="N1100">
            <v>28183.100000000006</v>
          </cell>
          <cell r="O1100">
            <v>69849.600000000006</v>
          </cell>
          <cell r="P1100">
            <v>-24066.800000000003</v>
          </cell>
          <cell r="Q1100">
            <v>19577.900000000001</v>
          </cell>
          <cell r="R1100">
            <v>45782.8</v>
          </cell>
          <cell r="S1100">
            <v>14651.5</v>
          </cell>
          <cell r="T1100">
            <v>60434.3</v>
          </cell>
          <cell r="U1100">
            <v>3906.9999999999927</v>
          </cell>
          <cell r="V1100">
            <v>64341.299999999996</v>
          </cell>
          <cell r="W1100">
            <v>5995.3000000000102</v>
          </cell>
          <cell r="X1100">
            <v>24553.800000000003</v>
          </cell>
          <cell r="Y1100">
            <v>70336.600000000006</v>
          </cell>
          <cell r="Z1100">
            <v>-70336.600000000006</v>
          </cell>
          <cell r="AA1100">
            <v>0</v>
          </cell>
          <cell r="AB1100">
            <v>0</v>
          </cell>
          <cell r="AC1100">
            <v>-70336.600000000006</v>
          </cell>
          <cell r="AD1100">
            <v>0</v>
          </cell>
          <cell r="AE1100">
            <v>-70336.600000000006</v>
          </cell>
          <cell r="AF1100">
            <v>-45782.8</v>
          </cell>
          <cell r="AG1100">
            <v>0</v>
          </cell>
        </row>
        <row r="1101">
          <cell r="G1101">
            <v>681.90000000000009</v>
          </cell>
          <cell r="H1101">
            <v>1263</v>
          </cell>
          <cell r="I1101">
            <v>1944.9</v>
          </cell>
          <cell r="J1101">
            <v>1948.7999999999997</v>
          </cell>
          <cell r="K1101">
            <v>3893.7</v>
          </cell>
          <cell r="L1101">
            <v>4678.9000000000005</v>
          </cell>
          <cell r="M1101">
            <v>8572.6</v>
          </cell>
          <cell r="N1101">
            <v>1583.2999999999993</v>
          </cell>
          <cell r="O1101">
            <v>10155.9</v>
          </cell>
          <cell r="P1101">
            <v>3482.2000000000007</v>
          </cell>
          <cell r="Q1101">
            <v>9744.4000000000015</v>
          </cell>
          <cell r="R1101">
            <v>13638.1</v>
          </cell>
          <cell r="S1101">
            <v>1497.6999999999989</v>
          </cell>
          <cell r="T1101">
            <v>15135.8</v>
          </cell>
          <cell r="U1101">
            <v>457.89999999999964</v>
          </cell>
          <cell r="V1101">
            <v>15593.699999999999</v>
          </cell>
          <cell r="W1101">
            <v>2834.2000000000025</v>
          </cell>
          <cell r="X1101">
            <v>4789.8000000000011</v>
          </cell>
          <cell r="Y1101">
            <v>18427.900000000001</v>
          </cell>
          <cell r="Z1101">
            <v>-18427.900000000001</v>
          </cell>
          <cell r="AA1101">
            <v>0</v>
          </cell>
          <cell r="AB1101">
            <v>0</v>
          </cell>
          <cell r="AC1101">
            <v>-18427.900000000001</v>
          </cell>
          <cell r="AD1101">
            <v>0</v>
          </cell>
          <cell r="AE1101">
            <v>-18427.900000000001</v>
          </cell>
          <cell r="AF1101">
            <v>-13638.1</v>
          </cell>
          <cell r="AG1101">
            <v>0</v>
          </cell>
        </row>
        <row r="1102">
          <cell r="G1102">
            <v>106.2</v>
          </cell>
          <cell r="H1102">
            <v>36.799999999999997</v>
          </cell>
          <cell r="I1102">
            <v>143</v>
          </cell>
          <cell r="J1102">
            <v>10987.8</v>
          </cell>
          <cell r="K1102">
            <v>11130.8</v>
          </cell>
          <cell r="L1102">
            <v>3535</v>
          </cell>
          <cell r="M1102">
            <v>14665.8</v>
          </cell>
          <cell r="N1102">
            <v>153.10000000000036</v>
          </cell>
          <cell r="O1102">
            <v>14818.9</v>
          </cell>
          <cell r="P1102">
            <v>209.70000000000073</v>
          </cell>
          <cell r="Q1102">
            <v>3897.8000000000011</v>
          </cell>
          <cell r="R1102">
            <v>15028.6</v>
          </cell>
          <cell r="S1102">
            <v>32.399999999999636</v>
          </cell>
          <cell r="T1102">
            <v>15061</v>
          </cell>
          <cell r="U1102">
            <v>493.10000000000036</v>
          </cell>
          <cell r="V1102">
            <v>15554.1</v>
          </cell>
          <cell r="W1102">
            <v>236.29999999999927</v>
          </cell>
          <cell r="X1102">
            <v>761.79999999999927</v>
          </cell>
          <cell r="Y1102">
            <v>15790.4</v>
          </cell>
          <cell r="Z1102">
            <v>-15790.4</v>
          </cell>
          <cell r="AA1102">
            <v>0</v>
          </cell>
          <cell r="AB1102">
            <v>0</v>
          </cell>
          <cell r="AC1102">
            <v>-15790.4</v>
          </cell>
          <cell r="AD1102">
            <v>0</v>
          </cell>
          <cell r="AE1102">
            <v>-15790.4</v>
          </cell>
          <cell r="AF1102">
            <v>-15028.6</v>
          </cell>
          <cell r="AG1102">
            <v>0</v>
          </cell>
        </row>
        <row r="1103">
          <cell r="G1103">
            <v>2004.9</v>
          </cell>
          <cell r="H1103">
            <v>2552.6</v>
          </cell>
          <cell r="I1103">
            <v>4557.5</v>
          </cell>
          <cell r="J1103">
            <v>7599.6</v>
          </cell>
          <cell r="K1103">
            <v>12157.1</v>
          </cell>
          <cell r="L1103">
            <v>8086.0999999999967</v>
          </cell>
          <cell r="M1103">
            <v>20243.199999999997</v>
          </cell>
          <cell r="N1103">
            <v>-5405.1999999999971</v>
          </cell>
          <cell r="O1103">
            <v>14838</v>
          </cell>
          <cell r="P1103">
            <v>-84.600000000000364</v>
          </cell>
          <cell r="Q1103">
            <v>2596.2999999999993</v>
          </cell>
          <cell r="R1103">
            <v>14753.4</v>
          </cell>
          <cell r="S1103">
            <v>9990.1999999999989</v>
          </cell>
          <cell r="T1103">
            <v>24743.599999999999</v>
          </cell>
          <cell r="U1103">
            <v>-7398.2999999999956</v>
          </cell>
          <cell r="V1103">
            <v>17345.300000000003</v>
          </cell>
          <cell r="W1103">
            <v>486.29999999999563</v>
          </cell>
          <cell r="X1103">
            <v>3078.1999999999989</v>
          </cell>
          <cell r="Y1103">
            <v>17831.599999999999</v>
          </cell>
          <cell r="Z1103">
            <v>-17831.599999999999</v>
          </cell>
          <cell r="AA1103">
            <v>0</v>
          </cell>
          <cell r="AB1103">
            <v>0</v>
          </cell>
          <cell r="AC1103">
            <v>-17831.599999999999</v>
          </cell>
          <cell r="AD1103">
            <v>0</v>
          </cell>
          <cell r="AE1103">
            <v>-17831.599999999999</v>
          </cell>
          <cell r="AF1103">
            <v>-14753.4</v>
          </cell>
          <cell r="AG1103">
            <v>0</v>
          </cell>
        </row>
        <row r="1104">
          <cell r="G1104">
            <v>373.20000000000005</v>
          </cell>
          <cell r="H1104">
            <v>5959.1</v>
          </cell>
          <cell r="I1104">
            <v>6332.3</v>
          </cell>
          <cell r="J1104">
            <v>4339.9999999999991</v>
          </cell>
          <cell r="K1104">
            <v>10672.3</v>
          </cell>
          <cell r="L1104">
            <v>3338.4000000000015</v>
          </cell>
          <cell r="M1104">
            <v>14010.7</v>
          </cell>
          <cell r="N1104">
            <v>1954.5999999999985</v>
          </cell>
          <cell r="O1104">
            <v>15965.3</v>
          </cell>
          <cell r="P1104">
            <v>3403.9000000000015</v>
          </cell>
          <cell r="Q1104">
            <v>8696.9000000000015</v>
          </cell>
          <cell r="R1104">
            <v>19369.2</v>
          </cell>
          <cell r="S1104">
            <v>550.79999999999927</v>
          </cell>
          <cell r="T1104">
            <v>19920</v>
          </cell>
          <cell r="U1104">
            <v>707.79999999999927</v>
          </cell>
          <cell r="V1104">
            <v>20627.8</v>
          </cell>
          <cell r="W1104">
            <v>641.20000000000073</v>
          </cell>
          <cell r="X1104">
            <v>1899.7999999999993</v>
          </cell>
          <cell r="Y1104">
            <v>21269</v>
          </cell>
          <cell r="Z1104">
            <v>-21269</v>
          </cell>
          <cell r="AA1104">
            <v>0</v>
          </cell>
          <cell r="AB1104">
            <v>0</v>
          </cell>
          <cell r="AC1104">
            <v>-21269</v>
          </cell>
          <cell r="AD1104">
            <v>0</v>
          </cell>
          <cell r="AE1104">
            <v>-21269</v>
          </cell>
          <cell r="AF1104">
            <v>-19369.2</v>
          </cell>
          <cell r="AG1104">
            <v>0</v>
          </cell>
        </row>
        <row r="1105">
          <cell r="G1105">
            <v>1319.9</v>
          </cell>
          <cell r="H1105">
            <v>-596.60000000000014</v>
          </cell>
          <cell r="I1105">
            <v>723.3</v>
          </cell>
          <cell r="J1105">
            <v>423.5</v>
          </cell>
          <cell r="K1105">
            <v>1146.8</v>
          </cell>
          <cell r="L1105">
            <v>-3.8999999999998636</v>
          </cell>
          <cell r="M1105">
            <v>1142.9000000000001</v>
          </cell>
          <cell r="N1105">
            <v>207.89999999999986</v>
          </cell>
          <cell r="O1105">
            <v>1350.8</v>
          </cell>
          <cell r="P1105">
            <v>-60.799999999999955</v>
          </cell>
          <cell r="Q1105">
            <v>143.20000000000005</v>
          </cell>
          <cell r="R1105">
            <v>1290</v>
          </cell>
          <cell r="S1105">
            <v>231.60000000000014</v>
          </cell>
          <cell r="T1105">
            <v>1521.6000000000001</v>
          </cell>
          <cell r="U1105">
            <v>256.39999999999986</v>
          </cell>
          <cell r="V1105">
            <v>1778</v>
          </cell>
          <cell r="W1105">
            <v>283.5</v>
          </cell>
          <cell r="X1105">
            <v>771.5</v>
          </cell>
          <cell r="Y1105">
            <v>2061.5</v>
          </cell>
          <cell r="Z1105">
            <v>-2061.5</v>
          </cell>
          <cell r="AA1105">
            <v>0</v>
          </cell>
          <cell r="AB1105">
            <v>0</v>
          </cell>
          <cell r="AC1105">
            <v>-2061.5</v>
          </cell>
          <cell r="AD1105">
            <v>0</v>
          </cell>
          <cell r="AE1105">
            <v>-2061.5</v>
          </cell>
          <cell r="AF1105">
            <v>-1290</v>
          </cell>
          <cell r="AG1105">
            <v>0</v>
          </cell>
        </row>
        <row r="1106">
          <cell r="G1106">
            <v>2504</v>
          </cell>
          <cell r="H1106">
            <v>1663</v>
          </cell>
          <cell r="I1106">
            <v>4167</v>
          </cell>
          <cell r="J1106">
            <v>2660</v>
          </cell>
          <cell r="K1106">
            <v>6827</v>
          </cell>
          <cell r="L1106">
            <v>-981</v>
          </cell>
          <cell r="M1106">
            <v>5846</v>
          </cell>
          <cell r="N1106">
            <v>-1599</v>
          </cell>
          <cell r="O1106">
            <v>4247</v>
          </cell>
          <cell r="P1106">
            <v>0</v>
          </cell>
          <cell r="Q1106">
            <v>-2580</v>
          </cell>
          <cell r="R1106">
            <v>4247</v>
          </cell>
          <cell r="S1106">
            <v>0</v>
          </cell>
          <cell r="T1106">
            <v>4247</v>
          </cell>
          <cell r="U1106">
            <v>439</v>
          </cell>
          <cell r="V1106">
            <v>4686</v>
          </cell>
          <cell r="W1106">
            <v>957</v>
          </cell>
          <cell r="X1106">
            <v>1396</v>
          </cell>
          <cell r="Y1106">
            <v>5643</v>
          </cell>
          <cell r="Z1106">
            <v>-5643</v>
          </cell>
          <cell r="AA1106">
            <v>0</v>
          </cell>
          <cell r="AB1106">
            <v>0</v>
          </cell>
          <cell r="AC1106">
            <v>-5643</v>
          </cell>
          <cell r="AD1106">
            <v>0</v>
          </cell>
          <cell r="AE1106">
            <v>-5643</v>
          </cell>
          <cell r="AF1106">
            <v>-4247</v>
          </cell>
          <cell r="AG1106">
            <v>0</v>
          </cell>
        </row>
        <row r="1107">
          <cell r="G1107">
            <v>2326.9</v>
          </cell>
          <cell r="H1107">
            <v>2312.4999999999995</v>
          </cell>
          <cell r="I1107">
            <v>4639.3999999999996</v>
          </cell>
          <cell r="J1107">
            <v>5168.1000000000004</v>
          </cell>
          <cell r="K1107">
            <v>9807.5</v>
          </cell>
          <cell r="L1107">
            <v>2622.2000000000007</v>
          </cell>
          <cell r="M1107">
            <v>12429.7</v>
          </cell>
          <cell r="N1107">
            <v>2967.1999999999989</v>
          </cell>
          <cell r="O1107">
            <v>15396.9</v>
          </cell>
          <cell r="P1107">
            <v>-1121.3999999999996</v>
          </cell>
          <cell r="Q1107">
            <v>4468</v>
          </cell>
          <cell r="R1107">
            <v>14275.5</v>
          </cell>
          <cell r="S1107">
            <v>488.69999999999891</v>
          </cell>
          <cell r="T1107">
            <v>14764.199999999999</v>
          </cell>
          <cell r="U1107">
            <v>1325.9000000000015</v>
          </cell>
          <cell r="V1107">
            <v>16090.1</v>
          </cell>
          <cell r="W1107">
            <v>1238.4999999999982</v>
          </cell>
          <cell r="X1107">
            <v>3053.0999999999985</v>
          </cell>
          <cell r="Y1107">
            <v>17328.599999999999</v>
          </cell>
          <cell r="Z1107">
            <v>-17328.599999999999</v>
          </cell>
          <cell r="AA1107">
            <v>0</v>
          </cell>
          <cell r="AB1107">
            <v>0</v>
          </cell>
          <cell r="AC1107">
            <v>-17328.599999999999</v>
          </cell>
          <cell r="AD1107">
            <v>0</v>
          </cell>
          <cell r="AE1107">
            <v>-17328.599999999999</v>
          </cell>
          <cell r="AF1107">
            <v>-14275.5</v>
          </cell>
          <cell r="AG1107">
            <v>0</v>
          </cell>
        </row>
        <row r="1108">
          <cell r="G1108">
            <v>2846.5</v>
          </cell>
          <cell r="H1108">
            <v>3234.2</v>
          </cell>
          <cell r="I1108">
            <v>6080.7</v>
          </cell>
          <cell r="J1108">
            <v>187.5</v>
          </cell>
          <cell r="K1108">
            <v>6268.2</v>
          </cell>
          <cell r="L1108">
            <v>7543.7</v>
          </cell>
          <cell r="M1108">
            <v>13811.9</v>
          </cell>
          <cell r="N1108">
            <v>5318.1</v>
          </cell>
          <cell r="O1108">
            <v>19130</v>
          </cell>
          <cell r="P1108">
            <v>1695.4000000000015</v>
          </cell>
          <cell r="Q1108">
            <v>14557.2</v>
          </cell>
          <cell r="R1108">
            <v>20825.400000000001</v>
          </cell>
          <cell r="S1108">
            <v>1150.7999999999993</v>
          </cell>
          <cell r="T1108">
            <v>21976.2</v>
          </cell>
          <cell r="U1108">
            <v>5755.0999999999985</v>
          </cell>
          <cell r="V1108">
            <v>27731.3</v>
          </cell>
          <cell r="W1108">
            <v>5637.7000000000007</v>
          </cell>
          <cell r="X1108">
            <v>12543.599999999999</v>
          </cell>
          <cell r="Y1108">
            <v>33369</v>
          </cell>
          <cell r="Z1108">
            <v>-33369</v>
          </cell>
          <cell r="AA1108">
            <v>0</v>
          </cell>
          <cell r="AB1108">
            <v>0</v>
          </cell>
          <cell r="AC1108">
            <v>-33369</v>
          </cell>
          <cell r="AD1108">
            <v>0</v>
          </cell>
          <cell r="AE1108">
            <v>-33369</v>
          </cell>
          <cell r="AF1108">
            <v>-20825.400000000001</v>
          </cell>
          <cell r="AG1108">
            <v>0</v>
          </cell>
        </row>
        <row r="1109">
          <cell r="G1109">
            <v>580014.39999999991</v>
          </cell>
          <cell r="H1109">
            <v>6269.5000000001164</v>
          </cell>
          <cell r="I1109">
            <v>586283.9</v>
          </cell>
          <cell r="J1109">
            <v>227310.40000000002</v>
          </cell>
          <cell r="K1109">
            <v>813594.3</v>
          </cell>
          <cell r="L1109">
            <v>179610.29999999993</v>
          </cell>
          <cell r="M1109">
            <v>993204.6</v>
          </cell>
          <cell r="N1109">
            <v>1555657.5</v>
          </cell>
          <cell r="O1109">
            <v>2548862.1</v>
          </cell>
          <cell r="P1109">
            <v>1919850.9999999995</v>
          </cell>
          <cell r="Q1109">
            <v>3655118.7999999993</v>
          </cell>
          <cell r="R1109">
            <v>4468713.0999999996</v>
          </cell>
          <cell r="S1109">
            <v>945236.60000000056</v>
          </cell>
          <cell r="T1109">
            <v>5413949.7000000002</v>
          </cell>
          <cell r="U1109">
            <v>205074.09999999963</v>
          </cell>
          <cell r="V1109">
            <v>5619023.7999999998</v>
          </cell>
          <cell r="W1109">
            <v>966359.20000000019</v>
          </cell>
          <cell r="X1109">
            <v>2116669.9000000004</v>
          </cell>
          <cell r="Y1109">
            <v>6585383</v>
          </cell>
          <cell r="Z1109">
            <v>-6585383</v>
          </cell>
          <cell r="AA1109">
            <v>0</v>
          </cell>
          <cell r="AB1109">
            <v>0</v>
          </cell>
          <cell r="AC1109">
            <v>-6585383</v>
          </cell>
          <cell r="AD1109">
            <v>0</v>
          </cell>
          <cell r="AE1109">
            <v>-6585383</v>
          </cell>
          <cell r="AF1109">
            <v>-4468713.0999999996</v>
          </cell>
          <cell r="AG1109">
            <v>0</v>
          </cell>
        </row>
        <row r="1110">
          <cell r="H1110">
            <v>0</v>
          </cell>
          <cell r="I1110">
            <v>0</v>
          </cell>
          <cell r="J1110">
            <v>0</v>
          </cell>
          <cell r="K1110">
            <v>0</v>
          </cell>
          <cell r="L1110">
            <v>0</v>
          </cell>
          <cell r="M1110">
            <v>0</v>
          </cell>
          <cell r="N1110">
            <v>0</v>
          </cell>
          <cell r="O1110">
            <v>0</v>
          </cell>
          <cell r="P1110">
            <v>0</v>
          </cell>
          <cell r="Q1110">
            <v>0</v>
          </cell>
          <cell r="R1110">
            <v>0</v>
          </cell>
          <cell r="S1110">
            <v>0</v>
          </cell>
          <cell r="T1110">
            <v>0</v>
          </cell>
          <cell r="U1110">
            <v>0</v>
          </cell>
          <cell r="V1110">
            <v>0</v>
          </cell>
          <cell r="W1110">
            <v>0</v>
          </cell>
          <cell r="X1110">
            <v>0</v>
          </cell>
          <cell r="Y1110">
            <v>0</v>
          </cell>
          <cell r="Z1110">
            <v>0</v>
          </cell>
          <cell r="AA1110">
            <v>0</v>
          </cell>
          <cell r="AB1110">
            <v>0</v>
          </cell>
          <cell r="AC1110">
            <v>0</v>
          </cell>
          <cell r="AD1110">
            <v>0</v>
          </cell>
          <cell r="AE1110">
            <v>0</v>
          </cell>
          <cell r="AF1110">
            <v>0</v>
          </cell>
          <cell r="AG1110">
            <v>0</v>
          </cell>
        </row>
        <row r="1111">
          <cell r="AD1111">
            <v>0</v>
          </cell>
          <cell r="AE1111">
            <v>0</v>
          </cell>
          <cell r="AF1111">
            <v>0</v>
          </cell>
          <cell r="AG1111">
            <v>0</v>
          </cell>
        </row>
        <row r="1112">
          <cell r="G1112">
            <v>359457.7</v>
          </cell>
          <cell r="H1112">
            <v>339569.39999999997</v>
          </cell>
          <cell r="I1112">
            <v>699027.1</v>
          </cell>
          <cell r="J1112">
            <v>375624.50000000012</v>
          </cell>
          <cell r="K1112">
            <v>1074651.6000000001</v>
          </cell>
          <cell r="L1112">
            <v>340023.80000000005</v>
          </cell>
          <cell r="M1112">
            <v>1414675.4</v>
          </cell>
          <cell r="N1112">
            <v>458573.9</v>
          </cell>
          <cell r="O1112">
            <v>1873249.2999999998</v>
          </cell>
          <cell r="P1112">
            <v>299207.40000000037</v>
          </cell>
          <cell r="Q1112">
            <v>1097805.1000000006</v>
          </cell>
          <cell r="R1112">
            <v>2172456.7000000002</v>
          </cell>
          <cell r="S1112">
            <v>372127.70000000019</v>
          </cell>
          <cell r="T1112">
            <v>2544584.4000000004</v>
          </cell>
          <cell r="U1112">
            <v>399663.69999999972</v>
          </cell>
          <cell r="V1112">
            <v>2944248.1</v>
          </cell>
          <cell r="W1112">
            <v>327288.99999999953</v>
          </cell>
          <cell r="X1112">
            <v>1099080.3999999999</v>
          </cell>
          <cell r="Y1112">
            <v>3271537.0999999996</v>
          </cell>
          <cell r="Z1112">
            <v>-3271537.0999999996</v>
          </cell>
          <cell r="AA1112">
            <v>0</v>
          </cell>
          <cell r="AB1112">
            <v>0</v>
          </cell>
          <cell r="AC1112">
            <v>0</v>
          </cell>
          <cell r="AD1112">
            <v>0</v>
          </cell>
          <cell r="AE1112">
            <v>-3271537.0999999996</v>
          </cell>
          <cell r="AF1112">
            <v>-2172456.7000000002</v>
          </cell>
          <cell r="AG1112">
            <v>0</v>
          </cell>
        </row>
        <row r="1113">
          <cell r="G1113">
            <v>12195.1</v>
          </cell>
          <cell r="H1113">
            <v>10394.499999999998</v>
          </cell>
          <cell r="I1113">
            <v>22589.599999999999</v>
          </cell>
          <cell r="J1113">
            <v>10894.300000000003</v>
          </cell>
          <cell r="K1113">
            <v>33483.9</v>
          </cell>
          <cell r="L1113">
            <v>13263.699999999997</v>
          </cell>
          <cell r="M1113">
            <v>46747.6</v>
          </cell>
          <cell r="N1113">
            <v>11269.200000000004</v>
          </cell>
          <cell r="O1113">
            <v>58016.800000000003</v>
          </cell>
          <cell r="P1113">
            <v>10440.399999999994</v>
          </cell>
          <cell r="Q1113">
            <v>34973.299999999996</v>
          </cell>
          <cell r="R1113">
            <v>68457.2</v>
          </cell>
          <cell r="S1113">
            <v>11666.900000000009</v>
          </cell>
          <cell r="T1113">
            <v>80124.100000000006</v>
          </cell>
          <cell r="U1113">
            <v>14141.799999999988</v>
          </cell>
          <cell r="V1113">
            <v>94265.9</v>
          </cell>
          <cell r="W1113">
            <v>11617.100000000006</v>
          </cell>
          <cell r="X1113">
            <v>37425.800000000003</v>
          </cell>
          <cell r="Y1113">
            <v>105883</v>
          </cell>
          <cell r="Z1113">
            <v>-105883</v>
          </cell>
          <cell r="AA1113">
            <v>0</v>
          </cell>
          <cell r="AB1113">
            <v>0</v>
          </cell>
          <cell r="AC1113">
            <v>-105883</v>
          </cell>
          <cell r="AD1113">
            <v>0</v>
          </cell>
          <cell r="AE1113">
            <v>-105883</v>
          </cell>
          <cell r="AF1113">
            <v>-68457.2</v>
          </cell>
          <cell r="AG1113">
            <v>0</v>
          </cell>
        </row>
        <row r="1114">
          <cell r="G1114">
            <v>17041.400000000001</v>
          </cell>
          <cell r="H1114">
            <v>16765.400000000001</v>
          </cell>
          <cell r="I1114">
            <v>33806.800000000003</v>
          </cell>
          <cell r="J1114">
            <v>17441.299999999996</v>
          </cell>
          <cell r="K1114">
            <v>51248.1</v>
          </cell>
          <cell r="L1114">
            <v>18779.700000000004</v>
          </cell>
          <cell r="M1114">
            <v>70027.8</v>
          </cell>
          <cell r="N1114">
            <v>20986.800000000003</v>
          </cell>
          <cell r="O1114">
            <v>91014.6</v>
          </cell>
          <cell r="P1114">
            <v>13801.799999999988</v>
          </cell>
          <cell r="Q1114">
            <v>53568.299999999996</v>
          </cell>
          <cell r="R1114">
            <v>104816.4</v>
          </cell>
          <cell r="S1114">
            <v>22110.700000000012</v>
          </cell>
          <cell r="T1114">
            <v>126927.1</v>
          </cell>
          <cell r="U1114">
            <v>19625.399999999994</v>
          </cell>
          <cell r="V1114">
            <v>146552.5</v>
          </cell>
          <cell r="W1114">
            <v>19255.600000000006</v>
          </cell>
          <cell r="X1114">
            <v>60991.700000000012</v>
          </cell>
          <cell r="Y1114">
            <v>165808.1</v>
          </cell>
          <cell r="Z1114">
            <v>-165808.1</v>
          </cell>
          <cell r="AA1114">
            <v>0</v>
          </cell>
          <cell r="AB1114">
            <v>0</v>
          </cell>
          <cell r="AC1114">
            <v>-165808.1</v>
          </cell>
          <cell r="AD1114">
            <v>0</v>
          </cell>
          <cell r="AE1114">
            <v>-165808.1</v>
          </cell>
          <cell r="AF1114">
            <v>-104816.4</v>
          </cell>
          <cell r="AG1114">
            <v>0</v>
          </cell>
        </row>
        <row r="1115">
          <cell r="G1115">
            <v>9582.5</v>
          </cell>
          <cell r="H1115">
            <v>7980.5</v>
          </cell>
          <cell r="I1115">
            <v>17563</v>
          </cell>
          <cell r="J1115">
            <v>6563.9000000000015</v>
          </cell>
          <cell r="K1115">
            <v>24126.9</v>
          </cell>
          <cell r="L1115">
            <v>7704.5</v>
          </cell>
          <cell r="M1115">
            <v>31831.4</v>
          </cell>
          <cell r="N1115">
            <v>14780.599999999999</v>
          </cell>
          <cell r="O1115">
            <v>46612</v>
          </cell>
          <cell r="P1115">
            <v>6381.6999999999971</v>
          </cell>
          <cell r="Q1115">
            <v>28866.799999999996</v>
          </cell>
          <cell r="R1115">
            <v>52993.7</v>
          </cell>
          <cell r="S1115">
            <v>10523.200000000004</v>
          </cell>
          <cell r="T1115">
            <v>63516.9</v>
          </cell>
          <cell r="U1115">
            <v>6322.9000000000015</v>
          </cell>
          <cell r="V1115">
            <v>69839.8</v>
          </cell>
          <cell r="W1115">
            <v>10965.5</v>
          </cell>
          <cell r="X1115">
            <v>27811.600000000006</v>
          </cell>
          <cell r="Y1115">
            <v>80805.3</v>
          </cell>
          <cell r="Z1115">
            <v>-80805.3</v>
          </cell>
          <cell r="AA1115">
            <v>0</v>
          </cell>
          <cell r="AB1115">
            <v>0</v>
          </cell>
          <cell r="AC1115">
            <v>-80805.3</v>
          </cell>
          <cell r="AD1115">
            <v>0</v>
          </cell>
          <cell r="AE1115">
            <v>-80805.3</v>
          </cell>
          <cell r="AF1115">
            <v>-52993.7</v>
          </cell>
          <cell r="AG1115">
            <v>0</v>
          </cell>
        </row>
        <row r="1116">
          <cell r="G1116">
            <v>1992.4</v>
          </cell>
          <cell r="H1116">
            <v>3849.7999999999997</v>
          </cell>
          <cell r="I1116">
            <v>5842.2</v>
          </cell>
          <cell r="J1116">
            <v>5103.2</v>
          </cell>
          <cell r="K1116">
            <v>10945.4</v>
          </cell>
          <cell r="L1116">
            <v>3133.8999999999996</v>
          </cell>
          <cell r="M1116">
            <v>14079.3</v>
          </cell>
          <cell r="N1116">
            <v>3520.1000000000022</v>
          </cell>
          <cell r="O1116">
            <v>17599.400000000001</v>
          </cell>
          <cell r="P1116">
            <v>2868.6999999999971</v>
          </cell>
          <cell r="Q1116">
            <v>9522.6999999999989</v>
          </cell>
          <cell r="R1116">
            <v>20468.099999999999</v>
          </cell>
          <cell r="S1116">
            <v>3916.3000000000029</v>
          </cell>
          <cell r="T1116">
            <v>24384.400000000001</v>
          </cell>
          <cell r="U1116">
            <v>2991</v>
          </cell>
          <cell r="V1116">
            <v>27375.4</v>
          </cell>
          <cell r="W1116">
            <v>2633.2999999999993</v>
          </cell>
          <cell r="X1116">
            <v>9540.6000000000022</v>
          </cell>
          <cell r="Y1116">
            <v>30008.7</v>
          </cell>
          <cell r="Z1116">
            <v>-30008.7</v>
          </cell>
          <cell r="AA1116">
            <v>0</v>
          </cell>
          <cell r="AB1116">
            <v>0</v>
          </cell>
          <cell r="AC1116">
            <v>-30008.7</v>
          </cell>
          <cell r="AD1116">
            <v>0</v>
          </cell>
          <cell r="AE1116">
            <v>-30008.7</v>
          </cell>
          <cell r="AF1116">
            <v>-20468.099999999999</v>
          </cell>
          <cell r="AG1116">
            <v>0</v>
          </cell>
        </row>
        <row r="1117">
          <cell r="G1117">
            <v>16194.4</v>
          </cell>
          <cell r="H1117">
            <v>14964.1</v>
          </cell>
          <cell r="I1117">
            <v>31158.5</v>
          </cell>
          <cell r="J1117">
            <v>15809</v>
          </cell>
          <cell r="K1117">
            <v>46967.5</v>
          </cell>
          <cell r="L1117">
            <v>14696.099999999999</v>
          </cell>
          <cell r="M1117">
            <v>61663.6</v>
          </cell>
          <cell r="N1117">
            <v>17065.700000000004</v>
          </cell>
          <cell r="O1117">
            <v>78729.3</v>
          </cell>
          <cell r="P1117">
            <v>15335.399999999994</v>
          </cell>
          <cell r="Q1117">
            <v>47097.2</v>
          </cell>
          <cell r="R1117">
            <v>94064.7</v>
          </cell>
          <cell r="S1117">
            <v>17384.5</v>
          </cell>
          <cell r="T1117">
            <v>111449.2</v>
          </cell>
          <cell r="U1117">
            <v>16540.300000000003</v>
          </cell>
          <cell r="V1117">
            <v>127989.5</v>
          </cell>
          <cell r="W1117">
            <v>24416.5</v>
          </cell>
          <cell r="X1117">
            <v>58341.3</v>
          </cell>
          <cell r="Y1117">
            <v>152406</v>
          </cell>
          <cell r="Z1117">
            <v>-152406</v>
          </cell>
          <cell r="AA1117">
            <v>0</v>
          </cell>
          <cell r="AB1117">
            <v>0</v>
          </cell>
          <cell r="AC1117">
            <v>-152406</v>
          </cell>
          <cell r="AD1117">
            <v>0</v>
          </cell>
          <cell r="AE1117">
            <v>-152406</v>
          </cell>
          <cell r="AF1117">
            <v>-94064.7</v>
          </cell>
          <cell r="AG1117">
            <v>0</v>
          </cell>
        </row>
        <row r="1118">
          <cell r="G1118">
            <v>10024.6</v>
          </cell>
          <cell r="H1118">
            <v>9681.4999999999982</v>
          </cell>
          <cell r="I1118">
            <v>19706.099999999999</v>
          </cell>
          <cell r="J1118">
            <v>9868.1000000000022</v>
          </cell>
          <cell r="K1118">
            <v>29574.2</v>
          </cell>
          <cell r="L1118">
            <v>12330.3</v>
          </cell>
          <cell r="M1118">
            <v>41904.5</v>
          </cell>
          <cell r="N1118">
            <v>11965.300000000003</v>
          </cell>
          <cell r="O1118">
            <v>53869.8</v>
          </cell>
          <cell r="P1118">
            <v>13227.099999999991</v>
          </cell>
          <cell r="Q1118">
            <v>37522.699999999997</v>
          </cell>
          <cell r="R1118">
            <v>67096.899999999994</v>
          </cell>
          <cell r="S1118">
            <v>11651.400000000009</v>
          </cell>
          <cell r="T1118">
            <v>78748.3</v>
          </cell>
          <cell r="U1118">
            <v>15589.300000000003</v>
          </cell>
          <cell r="V1118">
            <v>94337.600000000006</v>
          </cell>
          <cell r="W1118">
            <v>9599.8999999999942</v>
          </cell>
          <cell r="X1118">
            <v>36840.600000000006</v>
          </cell>
          <cell r="Y1118">
            <v>103937.5</v>
          </cell>
          <cell r="Z1118">
            <v>-103937.5</v>
          </cell>
          <cell r="AA1118">
            <v>0</v>
          </cell>
          <cell r="AB1118">
            <v>0</v>
          </cell>
          <cell r="AC1118">
            <v>-103937.5</v>
          </cell>
          <cell r="AD1118">
            <v>0</v>
          </cell>
          <cell r="AE1118">
            <v>-103937.5</v>
          </cell>
          <cell r="AF1118">
            <v>-67096.899999999994</v>
          </cell>
          <cell r="AG1118">
            <v>0</v>
          </cell>
        </row>
        <row r="1119">
          <cell r="G1119">
            <v>17350.5</v>
          </cell>
          <cell r="H1119">
            <v>16218.900000000001</v>
          </cell>
          <cell r="I1119">
            <v>33569.4</v>
          </cell>
          <cell r="J1119">
            <v>23072.1</v>
          </cell>
          <cell r="K1119">
            <v>56641.5</v>
          </cell>
          <cell r="L1119">
            <v>20358.800000000003</v>
          </cell>
          <cell r="M1119">
            <v>77000.3</v>
          </cell>
          <cell r="N1119">
            <v>24761.599999999991</v>
          </cell>
          <cell r="O1119">
            <v>101761.9</v>
          </cell>
          <cell r="P1119">
            <v>16324.300000000003</v>
          </cell>
          <cell r="Q1119">
            <v>61444.7</v>
          </cell>
          <cell r="R1119">
            <v>118086.2</v>
          </cell>
          <cell r="S1119">
            <v>18322.099999999991</v>
          </cell>
          <cell r="T1119">
            <v>136408.29999999999</v>
          </cell>
          <cell r="U1119">
            <v>21129.900000000023</v>
          </cell>
          <cell r="V1119">
            <v>157538.20000000001</v>
          </cell>
          <cell r="W1119">
            <v>10861.799999999988</v>
          </cell>
          <cell r="X1119">
            <v>50313.8</v>
          </cell>
          <cell r="Y1119">
            <v>168400</v>
          </cell>
          <cell r="Z1119">
            <v>-168400</v>
          </cell>
          <cell r="AA1119">
            <v>0</v>
          </cell>
          <cell r="AB1119">
            <v>0</v>
          </cell>
          <cell r="AC1119">
            <v>-168400</v>
          </cell>
          <cell r="AD1119">
            <v>0</v>
          </cell>
          <cell r="AE1119">
            <v>-168400</v>
          </cell>
          <cell r="AF1119">
            <v>-118086.2</v>
          </cell>
          <cell r="AG1119">
            <v>0</v>
          </cell>
        </row>
        <row r="1120">
          <cell r="G1120">
            <v>29413.9</v>
          </cell>
          <cell r="H1120">
            <v>27360.799999999996</v>
          </cell>
          <cell r="I1120">
            <v>56774.7</v>
          </cell>
          <cell r="J1120">
            <v>21193.5</v>
          </cell>
          <cell r="K1120">
            <v>77968.2</v>
          </cell>
          <cell r="L1120">
            <v>18469.100000000006</v>
          </cell>
          <cell r="M1120">
            <v>96437.3</v>
          </cell>
          <cell r="N1120">
            <v>16423.800000000003</v>
          </cell>
          <cell r="O1120">
            <v>112861.1</v>
          </cell>
          <cell r="P1120">
            <v>20653.5</v>
          </cell>
          <cell r="Q1120">
            <v>55546.400000000009</v>
          </cell>
          <cell r="R1120">
            <v>133514.6</v>
          </cell>
          <cell r="S1120">
            <v>24257.5</v>
          </cell>
          <cell r="T1120">
            <v>157772.1</v>
          </cell>
          <cell r="U1120">
            <v>20958.199999999983</v>
          </cell>
          <cell r="V1120">
            <v>178730.3</v>
          </cell>
          <cell r="W1120">
            <v>21262</v>
          </cell>
          <cell r="X1120">
            <v>66477.699999999983</v>
          </cell>
          <cell r="Y1120">
            <v>199992.3</v>
          </cell>
          <cell r="Z1120">
            <v>-199992.3</v>
          </cell>
          <cell r="AA1120">
            <v>0</v>
          </cell>
          <cell r="AB1120">
            <v>0</v>
          </cell>
          <cell r="AC1120">
            <v>-199992.3</v>
          </cell>
          <cell r="AD1120">
            <v>0</v>
          </cell>
          <cell r="AE1120">
            <v>-199992.3</v>
          </cell>
          <cell r="AF1120">
            <v>-133514.6</v>
          </cell>
          <cell r="AG1120">
            <v>0</v>
          </cell>
        </row>
        <row r="1121">
          <cell r="G1121">
            <v>13157.9</v>
          </cell>
          <cell r="H1121">
            <v>10683.000000000002</v>
          </cell>
          <cell r="I1121">
            <v>23840.9</v>
          </cell>
          <cell r="J1121">
            <v>10075.099999999999</v>
          </cell>
          <cell r="K1121">
            <v>33916</v>
          </cell>
          <cell r="L1121">
            <v>10049.400000000001</v>
          </cell>
          <cell r="M1121">
            <v>43965.4</v>
          </cell>
          <cell r="N1121">
            <v>12679.400000000001</v>
          </cell>
          <cell r="O1121">
            <v>56644.800000000003</v>
          </cell>
          <cell r="P1121">
            <v>10575.899999999994</v>
          </cell>
          <cell r="Q1121">
            <v>33304.699999999997</v>
          </cell>
          <cell r="R1121">
            <v>67220.7</v>
          </cell>
          <cell r="S1121">
            <v>11779.400000000009</v>
          </cell>
          <cell r="T1121">
            <v>79000.100000000006</v>
          </cell>
          <cell r="U1121">
            <v>10760.199999999997</v>
          </cell>
          <cell r="V1121">
            <v>89760.3</v>
          </cell>
          <cell r="W1121">
            <v>11445.599999999991</v>
          </cell>
          <cell r="X1121">
            <v>33985.199999999997</v>
          </cell>
          <cell r="Y1121">
            <v>101205.9</v>
          </cell>
          <cell r="Z1121">
            <v>-101205.9</v>
          </cell>
          <cell r="AA1121">
            <v>0</v>
          </cell>
          <cell r="AB1121">
            <v>0</v>
          </cell>
          <cell r="AC1121">
            <v>-101205.9</v>
          </cell>
          <cell r="AD1121">
            <v>0</v>
          </cell>
          <cell r="AE1121">
            <v>-101205.9</v>
          </cell>
          <cell r="AF1121">
            <v>-67220.7</v>
          </cell>
          <cell r="AG1121">
            <v>0</v>
          </cell>
        </row>
        <row r="1122">
          <cell r="G1122">
            <v>11290.4</v>
          </cell>
          <cell r="H1122">
            <v>13764.9</v>
          </cell>
          <cell r="I1122">
            <v>25055.3</v>
          </cell>
          <cell r="J1122">
            <v>11567.899999999998</v>
          </cell>
          <cell r="K1122">
            <v>36623.199999999997</v>
          </cell>
          <cell r="L1122">
            <v>12083.5</v>
          </cell>
          <cell r="M1122">
            <v>48706.7</v>
          </cell>
          <cell r="N1122">
            <v>18399.300000000003</v>
          </cell>
          <cell r="O1122">
            <v>67106</v>
          </cell>
          <cell r="P1122">
            <v>14809.899999999994</v>
          </cell>
          <cell r="Q1122">
            <v>45292.7</v>
          </cell>
          <cell r="R1122">
            <v>81915.899999999994</v>
          </cell>
          <cell r="S1122">
            <v>15387.300000000003</v>
          </cell>
          <cell r="T1122">
            <v>97303.2</v>
          </cell>
          <cell r="U1122">
            <v>21126.5</v>
          </cell>
          <cell r="V1122">
            <v>118429.7</v>
          </cell>
          <cell r="W1122">
            <v>11288.699999999997</v>
          </cell>
          <cell r="X1122">
            <v>47802.5</v>
          </cell>
          <cell r="Y1122">
            <v>129718.39999999999</v>
          </cell>
          <cell r="Z1122">
            <v>-129718.39999999999</v>
          </cell>
          <cell r="AA1122">
            <v>0</v>
          </cell>
          <cell r="AB1122">
            <v>0</v>
          </cell>
          <cell r="AC1122">
            <v>-129718.39999999999</v>
          </cell>
          <cell r="AD1122">
            <v>0</v>
          </cell>
          <cell r="AE1122">
            <v>-129718.39999999999</v>
          </cell>
          <cell r="AF1122">
            <v>-81915.899999999994</v>
          </cell>
          <cell r="AG1122">
            <v>0</v>
          </cell>
        </row>
        <row r="1123">
          <cell r="G1123">
            <v>54667</v>
          </cell>
          <cell r="H1123">
            <v>50217</v>
          </cell>
          <cell r="I1123">
            <v>104884</v>
          </cell>
          <cell r="J1123">
            <v>59621</v>
          </cell>
          <cell r="K1123">
            <v>164505</v>
          </cell>
          <cell r="L1123">
            <v>59986</v>
          </cell>
          <cell r="M1123">
            <v>224491</v>
          </cell>
          <cell r="N1123">
            <v>54342</v>
          </cell>
          <cell r="O1123">
            <v>278833</v>
          </cell>
          <cell r="P1123">
            <v>54528</v>
          </cell>
          <cell r="Q1123">
            <v>168856</v>
          </cell>
          <cell r="R1123">
            <v>333361</v>
          </cell>
          <cell r="S1123">
            <v>64331</v>
          </cell>
          <cell r="T1123">
            <v>397692</v>
          </cell>
          <cell r="U1123">
            <v>61861</v>
          </cell>
          <cell r="V1123">
            <v>459553</v>
          </cell>
          <cell r="W1123">
            <v>52730</v>
          </cell>
          <cell r="X1123">
            <v>178922</v>
          </cell>
          <cell r="Y1123">
            <v>512283</v>
          </cell>
          <cell r="Z1123">
            <v>-512283</v>
          </cell>
          <cell r="AA1123">
            <v>0</v>
          </cell>
          <cell r="AB1123">
            <v>0</v>
          </cell>
          <cell r="AC1123">
            <v>-512283</v>
          </cell>
          <cell r="AD1123">
            <v>0</v>
          </cell>
          <cell r="AE1123">
            <v>-512283</v>
          </cell>
          <cell r="AF1123">
            <v>-333361</v>
          </cell>
          <cell r="AG1123">
            <v>0</v>
          </cell>
        </row>
        <row r="1124">
          <cell r="G1124">
            <v>36088.300000000003</v>
          </cell>
          <cell r="H1124">
            <v>35000</v>
          </cell>
          <cell r="I1124">
            <v>71088.3</v>
          </cell>
          <cell r="J1124">
            <v>26791.599999999991</v>
          </cell>
          <cell r="K1124">
            <v>97879.9</v>
          </cell>
          <cell r="L1124">
            <v>35035.700000000012</v>
          </cell>
          <cell r="M1124">
            <v>132915.6</v>
          </cell>
          <cell r="N1124">
            <v>33472.199999999983</v>
          </cell>
          <cell r="O1124">
            <v>166387.79999999999</v>
          </cell>
          <cell r="P1124">
            <v>35514.800000000017</v>
          </cell>
          <cell r="Q1124">
            <v>104022.70000000001</v>
          </cell>
          <cell r="R1124">
            <v>201902.6</v>
          </cell>
          <cell r="S1124">
            <v>29077.5</v>
          </cell>
          <cell r="T1124">
            <v>230980.1</v>
          </cell>
          <cell r="U1124">
            <v>32089.600000000006</v>
          </cell>
          <cell r="V1124">
            <v>263069.7</v>
          </cell>
          <cell r="W1124">
            <v>23907.700000000012</v>
          </cell>
          <cell r="X1124">
            <v>85074.800000000017</v>
          </cell>
          <cell r="Y1124">
            <v>286977.40000000002</v>
          </cell>
          <cell r="Z1124">
            <v>-286977.40000000002</v>
          </cell>
          <cell r="AA1124">
            <v>0</v>
          </cell>
          <cell r="AB1124">
            <v>0</v>
          </cell>
          <cell r="AC1124">
            <v>-286977.40000000002</v>
          </cell>
          <cell r="AD1124">
            <v>0</v>
          </cell>
          <cell r="AE1124">
            <v>-286977.40000000002</v>
          </cell>
          <cell r="AF1124">
            <v>-201902.6</v>
          </cell>
          <cell r="AG1124">
            <v>0</v>
          </cell>
        </row>
        <row r="1125">
          <cell r="G1125">
            <v>15152.1</v>
          </cell>
          <cell r="H1125">
            <v>11880.800000000001</v>
          </cell>
          <cell r="I1125">
            <v>27032.9</v>
          </cell>
          <cell r="J1125">
            <v>8468.0999999999985</v>
          </cell>
          <cell r="K1125">
            <v>35501</v>
          </cell>
          <cell r="L1125">
            <v>9504.5999999999985</v>
          </cell>
          <cell r="M1125">
            <v>45005.599999999999</v>
          </cell>
          <cell r="N1125">
            <v>9525.5999999999985</v>
          </cell>
          <cell r="O1125">
            <v>54531.199999999997</v>
          </cell>
          <cell r="P1125">
            <v>9074.6000000000058</v>
          </cell>
          <cell r="Q1125">
            <v>28104.800000000003</v>
          </cell>
          <cell r="R1125">
            <v>63605.8</v>
          </cell>
          <cell r="S1125">
            <v>10054</v>
          </cell>
          <cell r="T1125">
            <v>73659.8</v>
          </cell>
          <cell r="U1125">
            <v>10803</v>
          </cell>
          <cell r="V1125">
            <v>84462.8</v>
          </cell>
          <cell r="W1125">
            <v>7769</v>
          </cell>
          <cell r="X1125">
            <v>28626</v>
          </cell>
          <cell r="Y1125">
            <v>92231.8</v>
          </cell>
          <cell r="Z1125">
            <v>-92231.8</v>
          </cell>
          <cell r="AA1125">
            <v>0</v>
          </cell>
          <cell r="AB1125">
            <v>0</v>
          </cell>
          <cell r="AC1125">
            <v>-92231.8</v>
          </cell>
          <cell r="AD1125">
            <v>0</v>
          </cell>
          <cell r="AE1125">
            <v>-92231.8</v>
          </cell>
          <cell r="AF1125">
            <v>-63605.8</v>
          </cell>
          <cell r="AG1125">
            <v>0</v>
          </cell>
        </row>
        <row r="1126">
          <cell r="G1126">
            <v>115307.2</v>
          </cell>
          <cell r="H1126">
            <v>110808.2</v>
          </cell>
          <cell r="I1126">
            <v>226115.4</v>
          </cell>
          <cell r="J1126">
            <v>149155.4</v>
          </cell>
          <cell r="K1126">
            <v>375270.8</v>
          </cell>
          <cell r="L1126">
            <v>104628.5</v>
          </cell>
          <cell r="M1126">
            <v>479899.3</v>
          </cell>
          <cell r="N1126">
            <v>209382.3</v>
          </cell>
          <cell r="O1126">
            <v>689281.6</v>
          </cell>
          <cell r="P1126">
            <v>75671.300000000047</v>
          </cell>
          <cell r="Q1126">
            <v>389682.10000000003</v>
          </cell>
          <cell r="R1126">
            <v>764952.9</v>
          </cell>
          <cell r="S1126">
            <v>121665.90000000002</v>
          </cell>
          <cell r="T1126">
            <v>886618.8</v>
          </cell>
          <cell r="U1126">
            <v>145724.59999999998</v>
          </cell>
          <cell r="V1126">
            <v>1032343.4</v>
          </cell>
          <cell r="W1126">
            <v>109536.29999999993</v>
          </cell>
          <cell r="X1126">
            <v>376926.79999999993</v>
          </cell>
          <cell r="Y1126">
            <v>1141879.7</v>
          </cell>
          <cell r="Z1126">
            <v>-1141879.7</v>
          </cell>
          <cell r="AA1126">
            <v>0</v>
          </cell>
          <cell r="AB1126">
            <v>0</v>
          </cell>
          <cell r="AC1126">
            <v>-1141879.7</v>
          </cell>
          <cell r="AD1126">
            <v>0</v>
          </cell>
          <cell r="AE1126">
            <v>-1141879.7</v>
          </cell>
          <cell r="AF1126">
            <v>-764952.9</v>
          </cell>
          <cell r="AG1126">
            <v>0</v>
          </cell>
        </row>
        <row r="1127">
          <cell r="H1127">
            <v>0</v>
          </cell>
          <cell r="I1127">
            <v>0</v>
          </cell>
          <cell r="J1127">
            <v>0</v>
          </cell>
          <cell r="K1127">
            <v>0</v>
          </cell>
          <cell r="L1127">
            <v>0</v>
          </cell>
          <cell r="M1127">
            <v>0</v>
          </cell>
          <cell r="N1127">
            <v>0</v>
          </cell>
          <cell r="O1127">
            <v>0</v>
          </cell>
          <cell r="P1127">
            <v>0</v>
          </cell>
          <cell r="Q1127">
            <v>0</v>
          </cell>
          <cell r="R1127">
            <v>0</v>
          </cell>
          <cell r="S1127">
            <v>0</v>
          </cell>
          <cell r="T1127">
            <v>0</v>
          </cell>
          <cell r="U1127">
            <v>0</v>
          </cell>
          <cell r="V1127">
            <v>0</v>
          </cell>
          <cell r="W1127">
            <v>0</v>
          </cell>
          <cell r="X1127">
            <v>0</v>
          </cell>
          <cell r="Y1127">
            <v>0</v>
          </cell>
          <cell r="Z1127">
            <v>0</v>
          </cell>
          <cell r="AA1127">
            <v>0</v>
          </cell>
          <cell r="AB1127">
            <v>0</v>
          </cell>
          <cell r="AC1127">
            <v>0</v>
          </cell>
          <cell r="AD1127">
            <v>0</v>
          </cell>
          <cell r="AE1127">
            <v>0</v>
          </cell>
          <cell r="AF1127">
            <v>0</v>
          </cell>
          <cell r="AG1127">
            <v>0</v>
          </cell>
        </row>
        <row r="4580">
          <cell r="AD4580">
            <v>0</v>
          </cell>
          <cell r="AE4580">
            <v>0</v>
          </cell>
          <cell r="AF4580">
            <v>0</v>
          </cell>
          <cell r="AG4580">
            <v>0</v>
          </cell>
        </row>
        <row r="4581">
          <cell r="AD4581">
            <v>0</v>
          </cell>
          <cell r="AE4581">
            <v>0</v>
          </cell>
          <cell r="AF4581">
            <v>0</v>
          </cell>
          <cell r="AG4581">
            <v>0</v>
          </cell>
        </row>
        <row r="4582">
          <cell r="AD4582">
            <v>0</v>
          </cell>
        </row>
        <row r="5121">
          <cell r="AD5121">
            <v>0</v>
          </cell>
        </row>
        <row r="5122">
          <cell r="AD5122">
            <v>0</v>
          </cell>
        </row>
        <row r="5123">
          <cell r="H5123">
            <v>2.2250738585072014E-308</v>
          </cell>
        </row>
        <row r="8301">
          <cell r="H8301">
            <v>2.2250738585072014E-308</v>
          </cell>
        </row>
        <row r="8302">
          <cell r="H8302">
            <v>2.2250738585072014E-308</v>
          </cell>
        </row>
        <row r="8303">
          <cell r="AB8303">
            <v>0</v>
          </cell>
        </row>
        <row r="32789">
          <cell r="AB32789">
            <v>0</v>
          </cell>
        </row>
        <row r="32790">
          <cell r="AB32790">
            <v>0</v>
          </cell>
        </row>
        <row r="32791">
          <cell r="G32791">
            <v>7070441.4000000004</v>
          </cell>
          <cell r="H32791">
            <v>10592493.1</v>
          </cell>
          <cell r="I32791">
            <v>17662934.5</v>
          </cell>
          <cell r="J32791">
            <v>12134069.399999999</v>
          </cell>
          <cell r="K32791">
            <v>29797003.899999999</v>
          </cell>
          <cell r="L32791">
            <v>13110864.800000001</v>
          </cell>
          <cell r="M32791">
            <v>42907868.700000003</v>
          </cell>
          <cell r="N32791">
            <v>12183071.399999999</v>
          </cell>
          <cell r="O32791">
            <v>55090940.099999994</v>
          </cell>
          <cell r="P32791">
            <v>10312091.100000001</v>
          </cell>
          <cell r="Q32791">
            <v>35606027.299999997</v>
          </cell>
          <cell r="R32791">
            <v>65403031.199999996</v>
          </cell>
          <cell r="S32791">
            <v>11872282.800000004</v>
          </cell>
          <cell r="T32791">
            <v>77275314</v>
          </cell>
          <cell r="U32791">
            <v>12697413.299999997</v>
          </cell>
          <cell r="V32791">
            <v>89972727.299999997</v>
          </cell>
          <cell r="W32791">
            <v>13064939.5</v>
          </cell>
          <cell r="X32791">
            <v>37634635.599999994</v>
          </cell>
          <cell r="Y32791">
            <v>103037666.8</v>
          </cell>
          <cell r="Z32791">
            <v>-103037666.8</v>
          </cell>
          <cell r="AA32791">
            <v>0</v>
          </cell>
          <cell r="AB32791">
            <v>0</v>
          </cell>
          <cell r="AC32791">
            <v>0</v>
          </cell>
          <cell r="AD32791">
            <v>0</v>
          </cell>
          <cell r="AE32791">
            <v>-103037666.8</v>
          </cell>
          <cell r="AF32791">
            <v>-65403031.199999996</v>
          </cell>
          <cell r="AG32791">
            <v>0</v>
          </cell>
        </row>
        <row r="33368">
          <cell r="G33368">
            <v>7070441.4000000004</v>
          </cell>
          <cell r="H33368">
            <v>10592493.1</v>
          </cell>
          <cell r="I33368">
            <v>17662934.5</v>
          </cell>
          <cell r="J33368">
            <v>12134069.399999999</v>
          </cell>
          <cell r="K33368">
            <v>29797003.899999999</v>
          </cell>
          <cell r="L33368">
            <v>13110864.800000001</v>
          </cell>
          <cell r="M33368">
            <v>42907868.700000003</v>
          </cell>
          <cell r="N33368">
            <v>12183071.399999999</v>
          </cell>
          <cell r="O33368">
            <v>55090940.099999994</v>
          </cell>
          <cell r="P33368">
            <v>10312091.100000001</v>
          </cell>
          <cell r="Q33368">
            <v>35606027.299999997</v>
          </cell>
          <cell r="R33368">
            <v>65403031.199999996</v>
          </cell>
          <cell r="S33368">
            <v>11872282.800000004</v>
          </cell>
          <cell r="T33368">
            <v>77275314</v>
          </cell>
          <cell r="U33368">
            <v>12697413.299999997</v>
          </cell>
          <cell r="V33368">
            <v>89972727.299999997</v>
          </cell>
          <cell r="W33368">
            <v>13064939.5</v>
          </cell>
          <cell r="X33368">
            <v>37634635.599999994</v>
          </cell>
          <cell r="Y33368">
            <v>103037666.8</v>
          </cell>
          <cell r="Z33368">
            <v>-103037666.8</v>
          </cell>
          <cell r="AA33368">
            <v>0</v>
          </cell>
          <cell r="AB33368">
            <v>0</v>
          </cell>
          <cell r="AC33368">
            <v>0</v>
          </cell>
          <cell r="AD33368">
            <v>0</v>
          </cell>
          <cell r="AE33368">
            <v>-103037666.8</v>
          </cell>
          <cell r="AF33368">
            <v>-65403031.199999996</v>
          </cell>
          <cell r="AG33368">
            <v>0</v>
          </cell>
        </row>
        <row r="33369">
          <cell r="G33369">
            <v>7070441.4000000004</v>
          </cell>
          <cell r="H33369">
            <v>10592493.1</v>
          </cell>
          <cell r="I33369">
            <v>17662934.5</v>
          </cell>
          <cell r="J33369">
            <v>12134069.399999999</v>
          </cell>
          <cell r="K33369">
            <v>29797003.899999999</v>
          </cell>
          <cell r="L33369">
            <v>13110864.800000001</v>
          </cell>
          <cell r="M33369">
            <v>42907868.700000003</v>
          </cell>
          <cell r="N33369">
            <v>12183071.399999999</v>
          </cell>
          <cell r="O33369">
            <v>55090940.099999994</v>
          </cell>
          <cell r="P33369">
            <v>10312091.100000001</v>
          </cell>
          <cell r="Q33369">
            <v>35606027.299999997</v>
          </cell>
          <cell r="R33369">
            <v>65403031.199999996</v>
          </cell>
          <cell r="S33369">
            <v>11872282.800000004</v>
          </cell>
          <cell r="T33369">
            <v>77275314</v>
          </cell>
          <cell r="U33369">
            <v>12697413.299999997</v>
          </cell>
          <cell r="V33369">
            <v>89972727.299999997</v>
          </cell>
          <cell r="W33369">
            <v>13064939.5</v>
          </cell>
          <cell r="X33369">
            <v>37634635.599999994</v>
          </cell>
          <cell r="Y33369">
            <v>103037666.8</v>
          </cell>
          <cell r="Z33369">
            <v>-103037666.8</v>
          </cell>
          <cell r="AA33369">
            <v>0</v>
          </cell>
          <cell r="AB33369">
            <v>0</v>
          </cell>
          <cell r="AC33369">
            <v>0</v>
          </cell>
          <cell r="AD33369">
            <v>0</v>
          </cell>
          <cell r="AE33369">
            <v>-103037666.8</v>
          </cell>
          <cell r="AF33369">
            <v>-65403031.199999996</v>
          </cell>
          <cell r="AG33369">
            <v>0</v>
          </cell>
        </row>
        <row r="33370">
          <cell r="U33370">
            <v>0</v>
          </cell>
          <cell r="V33370">
            <v>0</v>
          </cell>
          <cell r="W33370">
            <v>0</v>
          </cell>
          <cell r="X33370">
            <v>0</v>
          </cell>
          <cell r="Y33370">
            <v>0</v>
          </cell>
          <cell r="Z33370">
            <v>0</v>
          </cell>
        </row>
        <row r="35221">
          <cell r="U35221">
            <v>0</v>
          </cell>
          <cell r="V35221">
            <v>0</v>
          </cell>
          <cell r="W35221">
            <v>0</v>
          </cell>
          <cell r="X35221">
            <v>0</v>
          </cell>
          <cell r="Y35221">
            <v>0</v>
          </cell>
          <cell r="Z35221">
            <v>0</v>
          </cell>
        </row>
        <row r="35222">
          <cell r="U35222">
            <v>0</v>
          </cell>
          <cell r="V35222">
            <v>0</v>
          </cell>
          <cell r="W35222">
            <v>0</v>
          </cell>
          <cell r="X35222">
            <v>0</v>
          </cell>
          <cell r="Y35222">
            <v>0</v>
          </cell>
          <cell r="Z35222">
            <v>0</v>
          </cell>
        </row>
        <row r="35223">
          <cell r="AB35223">
            <v>4.70380614882045E-305</v>
          </cell>
        </row>
        <row r="65372">
          <cell r="AB65372">
            <v>4.70380614882045E-305</v>
          </cell>
        </row>
        <row r="65373">
          <cell r="AB65373">
            <v>4.70380614882045E-305</v>
          </cell>
        </row>
        <row r="65374">
          <cell r="AD65374">
            <v>0</v>
          </cell>
          <cell r="AE65374">
            <v>-103937.5</v>
          </cell>
          <cell r="AF65374">
            <v>0</v>
          </cell>
        </row>
        <row r="65534">
          <cell r="AD65534">
            <v>0</v>
          </cell>
          <cell r="AE65534">
            <v>-103937.5</v>
          </cell>
        </row>
        <row r="65535">
          <cell r="AD65535">
            <v>0</v>
          </cell>
          <cell r="AE65535">
            <v>-103937.5</v>
          </cell>
        </row>
        <row r="65536">
          <cell r="G65536">
            <v>79</v>
          </cell>
          <cell r="H65536">
            <v>0</v>
          </cell>
          <cell r="I65536">
            <v>158.19999999999999</v>
          </cell>
          <cell r="J65536">
            <v>490.2</v>
          </cell>
          <cell r="K65536">
            <v>648.4</v>
          </cell>
          <cell r="L65536">
            <v>502.19999999999993</v>
          </cell>
          <cell r="M65536">
            <v>1150.5999999999999</v>
          </cell>
          <cell r="N65536">
            <v>511.30000000000018</v>
          </cell>
          <cell r="O65536">
            <v>1661.9</v>
          </cell>
          <cell r="P65536">
            <v>388.79999999999973</v>
          </cell>
          <cell r="Q65536">
            <v>1402.2999999999997</v>
          </cell>
          <cell r="R65536">
            <v>2050.6999999999998</v>
          </cell>
          <cell r="S65536">
            <v>997.20000000000027</v>
          </cell>
          <cell r="T65536">
            <v>3047.9</v>
          </cell>
          <cell r="U65536">
            <v>5092.5</v>
          </cell>
          <cell r="V65536">
            <v>8140.4</v>
          </cell>
          <cell r="W65536">
            <v>344.30000000000109</v>
          </cell>
          <cell r="X65536">
            <v>6434.0000000000018</v>
          </cell>
          <cell r="Y65536">
            <v>8484.7000000000007</v>
          </cell>
          <cell r="Z65536">
            <v>-8484.7000000000007</v>
          </cell>
        </row>
      </sheetData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 refreshError="1"/>
      <sheetData sheetId="46" refreshError="1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/>
      <sheetData sheetId="64" refreshError="1"/>
      <sheetData sheetId="65" refreshError="1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/>
      <sheetData sheetId="148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>
        <row r="1">
          <cell r="T1">
            <v>0</v>
          </cell>
        </row>
      </sheetData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rolSheet"/>
      <sheetName val="Contents"/>
      <sheetName val="WEO"/>
      <sheetName val="volumes&amp;prices"/>
      <sheetName val="BOP"/>
      <sheetName val="WEO1"/>
      <sheetName val="Fiscal and Real Input"/>
      <sheetName val="tab6"/>
      <sheetName val="BOPOUT"/>
      <sheetName val="Table 8 Debt service capacity"/>
      <sheetName val="Trade"/>
      <sheetName val="Pub_disb"/>
      <sheetName val="Calculation amort and inter"/>
      <sheetName val="Exceptional Financing"/>
      <sheetName val="GEEandGAS"/>
      <sheetName val="Historic export"/>
      <sheetName val="Historic import"/>
      <sheetName val="Historic services"/>
      <sheetName val="NPV Debt"/>
      <sheetName val="Debt Service"/>
      <sheetName val="Debt Sust of Public Sector"/>
      <sheetName val="Stock of Debt"/>
      <sheetName val="Arrears "/>
      <sheetName val="HIPC indicators"/>
      <sheetName val="NFA Banking System"/>
      <sheetName val="IMF Credit"/>
      <sheetName val="Table 9 Cap Repay Fund"/>
      <sheetName val="OtherX"/>
      <sheetName val="Mprodct"/>
      <sheetName val="Xprodct"/>
      <sheetName val="RED Table 29"/>
      <sheetName val="RED Table 30"/>
      <sheetName val="Names"/>
      <sheetName val="Дебет"/>
      <sheetName val="Структура"/>
      <sheetName val="TJK--BOP Data FileMission1"/>
      <sheetName val="IPC1988"/>
      <sheetName val="7 (2)"/>
      <sheetName val="План пр-ва"/>
      <sheetName val="guidance"/>
      <sheetName val="2001 base"/>
      <sheetName val="год_утч"/>
      <sheetName val="갑지(추정)"/>
      <sheetName val="WETA"/>
      <sheetName val="GFS"/>
      <sheetName val="TAX"/>
      <sheetName val="сана"/>
      <sheetName val="ж а м и"/>
      <sheetName val="tab 19"/>
      <sheetName val="Data input"/>
      <sheetName val="табл чувств"/>
      <sheetName val="План продаж"/>
      <sheetName val="In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2">
          <cell r="R12">
            <v>0</v>
          </cell>
          <cell r="S12">
            <v>1.2869565217391306</v>
          </cell>
          <cell r="T12">
            <v>1.2869565217391306</v>
          </cell>
          <cell r="U12">
            <v>0.9652173913043478</v>
          </cell>
          <cell r="V12">
            <v>1.2869565217391306</v>
          </cell>
          <cell r="W12">
            <v>1.2869565217391306</v>
          </cell>
          <cell r="X12">
            <v>0.9652173913043478</v>
          </cell>
          <cell r="Y12">
            <v>0.9652173913043478</v>
          </cell>
          <cell r="Z12">
            <v>0.9652173913043478</v>
          </cell>
          <cell r="AA12">
            <v>0.9652173913043478</v>
          </cell>
          <cell r="AB12">
            <v>0.9652173913043478</v>
          </cell>
          <cell r="AC12">
            <v>0.9652173913043478</v>
          </cell>
          <cell r="AD12">
            <v>0.9652173913043478</v>
          </cell>
          <cell r="AE12">
            <v>0.9652173913043478</v>
          </cell>
          <cell r="AF12">
            <v>0.9652173913043478</v>
          </cell>
          <cell r="AG12">
            <v>0.9652173913043478</v>
          </cell>
          <cell r="AH12">
            <v>0.9652173913043478</v>
          </cell>
          <cell r="AI12">
            <v>0.9652173913043478</v>
          </cell>
          <cell r="AJ12">
            <v>0.9652173913043478</v>
          </cell>
          <cell r="AK12">
            <v>0.9652173913043478</v>
          </cell>
          <cell r="AL12">
            <v>0.9652173913043478</v>
          </cell>
          <cell r="AM12">
            <v>0.9652173913043478</v>
          </cell>
          <cell r="AN12">
            <v>0.9652173913043478</v>
          </cell>
          <cell r="AO12">
            <v>0.9652173913043478</v>
          </cell>
          <cell r="AP12">
            <v>0.9652173913043478</v>
          </cell>
          <cell r="AQ12">
            <v>0.9652173913043478</v>
          </cell>
          <cell r="AR12">
            <v>0.9652173913043478</v>
          </cell>
          <cell r="AS12">
            <v>0.9652173913043478</v>
          </cell>
          <cell r="AT12">
            <v>0.9652173913043478</v>
          </cell>
          <cell r="AU12">
            <v>0.9652173913043478</v>
          </cell>
          <cell r="AV12">
            <v>0.9652173913043478</v>
          </cell>
          <cell r="AW12">
            <v>0.9652173913043478</v>
          </cell>
          <cell r="AX12">
            <v>0.9652173913043478</v>
          </cell>
          <cell r="AY12">
            <v>0.9652173913043478</v>
          </cell>
          <cell r="AZ12">
            <v>0.9652173913043478</v>
          </cell>
          <cell r="BA12">
            <v>0.9652173913043478</v>
          </cell>
          <cell r="BB12">
            <v>0.9652173913043478</v>
          </cell>
        </row>
        <row r="13">
          <cell r="R13">
            <v>0.59200000000000008</v>
          </cell>
          <cell r="S13">
            <v>0.55700000000000005</v>
          </cell>
          <cell r="T13">
            <v>0.55700000000000005</v>
          </cell>
          <cell r="U13">
            <v>0.66599999999999993</v>
          </cell>
          <cell r="V13">
            <v>0.55700000000000005</v>
          </cell>
          <cell r="W13">
            <v>0.55700000000000005</v>
          </cell>
          <cell r="X13">
            <v>0.57913043478260884</v>
          </cell>
          <cell r="Y13">
            <v>0.5501739130434784</v>
          </cell>
          <cell r="Z13">
            <v>0.52121739130434808</v>
          </cell>
          <cell r="AA13">
            <v>0.49226086956521764</v>
          </cell>
          <cell r="AB13">
            <v>0.66599999999999993</v>
          </cell>
          <cell r="AC13">
            <v>0.43434782608695677</v>
          </cell>
          <cell r="AD13">
            <v>0.40539130434782633</v>
          </cell>
          <cell r="AE13">
            <v>0.37643478260869589</v>
          </cell>
          <cell r="AF13">
            <v>0.34747826086956546</v>
          </cell>
          <cell r="AG13">
            <v>0.6370434782608696</v>
          </cell>
          <cell r="AH13">
            <v>0.60808695652173916</v>
          </cell>
          <cell r="AI13">
            <v>0.57913043478260884</v>
          </cell>
          <cell r="AJ13">
            <v>0.5501739130434784</v>
          </cell>
          <cell r="AK13">
            <v>0.52121739130434808</v>
          </cell>
          <cell r="AL13">
            <v>0.49226086956521764</v>
          </cell>
          <cell r="AM13">
            <v>0.4633043478260872</v>
          </cell>
          <cell r="AN13">
            <v>0.43434782608695677</v>
          </cell>
          <cell r="AO13">
            <v>0.40539130434782633</v>
          </cell>
          <cell r="AP13">
            <v>0.37643478260869589</v>
          </cell>
          <cell r="AQ13">
            <v>0.34747826086956546</v>
          </cell>
          <cell r="AR13">
            <v>0.31852173913043502</v>
          </cell>
          <cell r="AS13">
            <v>0.28956521739130453</v>
          </cell>
          <cell r="AT13">
            <v>0.26060869565217409</v>
          </cell>
          <cell r="AU13">
            <v>0.23165217391304369</v>
          </cell>
          <cell r="AV13">
            <v>0.20269565217391325</v>
          </cell>
          <cell r="AW13">
            <v>0.17373913043478278</v>
          </cell>
          <cell r="AX13">
            <v>0.14478260869565235</v>
          </cell>
          <cell r="AY13">
            <v>0.11582608695652191</v>
          </cell>
          <cell r="AZ13">
            <v>8.6869565217391476E-2</v>
          </cell>
          <cell r="BA13">
            <v>5.7913043478261046E-2</v>
          </cell>
          <cell r="BB13">
            <v>2.8956521739130613E-2</v>
          </cell>
        </row>
        <row r="17">
          <cell r="R17">
            <v>0</v>
          </cell>
          <cell r="S17">
            <v>4.5</v>
          </cell>
          <cell r="T17">
            <v>4.5</v>
          </cell>
          <cell r="U17">
            <v>4.5</v>
          </cell>
          <cell r="V17">
            <v>0</v>
          </cell>
          <cell r="W17">
            <v>4.5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0</v>
          </cell>
          <cell r="AI17">
            <v>0</v>
          </cell>
          <cell r="AJ17">
            <v>0</v>
          </cell>
          <cell r="AK17">
            <v>0</v>
          </cell>
          <cell r="AL17">
            <v>0</v>
          </cell>
          <cell r="AM17">
            <v>0</v>
          </cell>
          <cell r="AN17">
            <v>0</v>
          </cell>
          <cell r="AO17">
            <v>0</v>
          </cell>
          <cell r="AP17">
            <v>0</v>
          </cell>
          <cell r="AQ17">
            <v>0</v>
          </cell>
          <cell r="AR17">
            <v>0</v>
          </cell>
        </row>
        <row r="18">
          <cell r="W18">
            <v>0.25600000000000001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>
            <v>0</v>
          </cell>
          <cell r="AE18">
            <v>0</v>
          </cell>
          <cell r="AF18">
            <v>0</v>
          </cell>
          <cell r="AG18">
            <v>0</v>
          </cell>
          <cell r="AH18">
            <v>0</v>
          </cell>
          <cell r="AI18">
            <v>0</v>
          </cell>
          <cell r="AJ18">
            <v>0</v>
          </cell>
          <cell r="AK18">
            <v>0</v>
          </cell>
          <cell r="AL18">
            <v>0</v>
          </cell>
          <cell r="AM18">
            <v>0</v>
          </cell>
          <cell r="AN18">
            <v>0</v>
          </cell>
          <cell r="AO18">
            <v>0</v>
          </cell>
          <cell r="AP18">
            <v>0</v>
          </cell>
          <cell r="AQ18">
            <v>0</v>
          </cell>
          <cell r="AR18">
            <v>0</v>
          </cell>
        </row>
        <row r="22">
          <cell r="D22">
            <v>0</v>
          </cell>
          <cell r="E22">
            <v>0</v>
          </cell>
          <cell r="F22">
            <v>0.83333333333333337</v>
          </cell>
          <cell r="G22">
            <v>0.83333333333333337</v>
          </cell>
          <cell r="H22">
            <v>0.83333333333333337</v>
          </cell>
          <cell r="I22">
            <v>0.83333333333333337</v>
          </cell>
          <cell r="J22">
            <v>0.83333333333333337</v>
          </cell>
          <cell r="K22">
            <v>0</v>
          </cell>
          <cell r="L22">
            <v>0</v>
          </cell>
          <cell r="M22">
            <v>0.83333333333333337</v>
          </cell>
          <cell r="N22">
            <v>0</v>
          </cell>
          <cell r="O22">
            <v>0.83333333333333337</v>
          </cell>
          <cell r="P22">
            <v>0.27958333333333329</v>
          </cell>
          <cell r="Q22">
            <v>0.27958333333333329</v>
          </cell>
          <cell r="R22">
            <v>0.83333333333333337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.83333333333333337</v>
          </cell>
          <cell r="X22">
            <v>0.27958333333333329</v>
          </cell>
          <cell r="Y22">
            <v>0.27958333333333329</v>
          </cell>
          <cell r="Z22">
            <v>0.27958333333333329</v>
          </cell>
          <cell r="AA22">
            <v>0.27958333333333329</v>
          </cell>
          <cell r="AB22">
            <v>1.1183333333333332</v>
          </cell>
          <cell r="AC22">
            <v>0.27958333333333329</v>
          </cell>
          <cell r="AD22">
            <v>0.27958333333333329</v>
          </cell>
          <cell r="AE22">
            <v>0.27958333333333329</v>
          </cell>
          <cell r="AF22">
            <v>0.27958333333333329</v>
          </cell>
          <cell r="AG22">
            <v>1.1183333333333332</v>
          </cell>
          <cell r="AH22">
            <v>1.1183333333333332</v>
          </cell>
          <cell r="AI22">
            <v>1.1183333333333332</v>
          </cell>
          <cell r="AJ22">
            <v>1.1183333333333332</v>
          </cell>
          <cell r="AK22">
            <v>1.1183333333333332</v>
          </cell>
        </row>
        <row r="23">
          <cell r="D23">
            <v>0.35000000000000003</v>
          </cell>
          <cell r="E23">
            <v>0.35000000000000003</v>
          </cell>
          <cell r="F23">
            <v>0.35000000000000003</v>
          </cell>
          <cell r="G23">
            <v>0.35000000000000003</v>
          </cell>
          <cell r="H23">
            <v>0.35000000000000003</v>
          </cell>
          <cell r="I23">
            <v>0.35000000000000003</v>
          </cell>
          <cell r="J23">
            <v>0.35000000000000003</v>
          </cell>
          <cell r="K23">
            <v>0.35000000000000003</v>
          </cell>
          <cell r="L23">
            <v>8.7500000000000008E-2</v>
          </cell>
          <cell r="M23">
            <v>0.35000000000000003</v>
          </cell>
          <cell r="N23">
            <v>8.7500000000000008E-2</v>
          </cell>
          <cell r="O23">
            <v>8.7500000000000008E-2</v>
          </cell>
          <cell r="P23">
            <v>0.35000000000000003</v>
          </cell>
          <cell r="Q23">
            <v>8.7500000000000008E-2</v>
          </cell>
          <cell r="R23">
            <v>0.35000000000000003</v>
          </cell>
          <cell r="S23">
            <v>8.7500000000000008E-2</v>
          </cell>
          <cell r="T23">
            <v>8.7500000000000008E-2</v>
          </cell>
          <cell r="U23">
            <v>0.35000000000000003</v>
          </cell>
          <cell r="V23">
            <v>0.35000000000000003</v>
          </cell>
          <cell r="W23">
            <v>0.35000000000000003</v>
          </cell>
          <cell r="X23">
            <v>8.7500000000000008E-2</v>
          </cell>
          <cell r="Y23">
            <v>8.7500000000000008E-2</v>
          </cell>
          <cell r="Z23">
            <v>8.7500000000000008E-2</v>
          </cell>
          <cell r="AA23">
            <v>8.7500000000000008E-2</v>
          </cell>
          <cell r="AB23">
            <v>0.35000000000000003</v>
          </cell>
          <cell r="AC23">
            <v>8.7500000000000008E-2</v>
          </cell>
          <cell r="AD23">
            <v>8.7500000000000008E-2</v>
          </cell>
          <cell r="AE23">
            <v>8.7500000000000008E-2</v>
          </cell>
          <cell r="AF23">
            <v>8.7500000000000008E-2</v>
          </cell>
          <cell r="AG23">
            <v>0.35000000000000003</v>
          </cell>
          <cell r="AH23">
            <v>0.35000000000000003</v>
          </cell>
          <cell r="AI23">
            <v>0.35000000000000003</v>
          </cell>
          <cell r="AJ23">
            <v>0.35000000000000003</v>
          </cell>
          <cell r="AK23">
            <v>0.35000000000000003</v>
          </cell>
        </row>
        <row r="27"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1.0310832231931735</v>
          </cell>
          <cell r="Y27">
            <v>1.0310832231931735</v>
          </cell>
          <cell r="Z27">
            <v>1.0310832231931735</v>
          </cell>
          <cell r="AA27">
            <v>1.0310832231931735</v>
          </cell>
          <cell r="AB27">
            <v>0</v>
          </cell>
          <cell r="AC27">
            <v>1.0310832231931735</v>
          </cell>
          <cell r="AD27">
            <v>1.0310832231931735</v>
          </cell>
          <cell r="AE27">
            <v>1.0310832231931735</v>
          </cell>
          <cell r="AF27">
            <v>1.0310832231931735</v>
          </cell>
          <cell r="AG27">
            <v>0</v>
          </cell>
          <cell r="AH27">
            <v>0</v>
          </cell>
          <cell r="AI27">
            <v>1.0310832231931735</v>
          </cell>
          <cell r="AJ27">
            <v>1.0310832231931735</v>
          </cell>
          <cell r="AK27">
            <v>1.0310832231931735</v>
          </cell>
          <cell r="AL27">
            <v>1.0310832231931735</v>
          </cell>
          <cell r="AM27">
            <v>1.0310832231931735</v>
          </cell>
          <cell r="AN27">
            <v>1.0310832231931735</v>
          </cell>
          <cell r="AO27">
            <v>1.0310832231931735</v>
          </cell>
          <cell r="AP27">
            <v>1.0310832231931735</v>
          </cell>
          <cell r="AQ27">
            <v>1.0310832231931735</v>
          </cell>
          <cell r="AR27">
            <v>1.0310832231931735</v>
          </cell>
          <cell r="AS27">
            <v>1.0310832231931735</v>
          </cell>
          <cell r="AT27">
            <v>1.0310832231931735</v>
          </cell>
          <cell r="AU27">
            <v>1.0310832231931735</v>
          </cell>
          <cell r="AV27">
            <v>1.0310832231931735</v>
          </cell>
          <cell r="AW27">
            <v>1.0310832231931735</v>
          </cell>
        </row>
        <row r="28">
          <cell r="R28">
            <v>0.4032</v>
          </cell>
          <cell r="S28">
            <v>0.1036224</v>
          </cell>
          <cell r="T28">
            <v>0.10434775680000001</v>
          </cell>
          <cell r="U28">
            <v>0.1050781910976</v>
          </cell>
          <cell r="V28">
            <v>0.10826373843528321</v>
          </cell>
          <cell r="W28">
            <v>0.4032</v>
          </cell>
          <cell r="X28">
            <v>9.0999999999999998E-2</v>
          </cell>
          <cell r="Y28">
            <v>9.0999999999999998E-2</v>
          </cell>
          <cell r="Z28">
            <v>9.0999999999999998E-2</v>
          </cell>
          <cell r="AA28">
            <v>9.0999999999999998E-2</v>
          </cell>
          <cell r="AB28">
            <v>0.36399999999999999</v>
          </cell>
          <cell r="AC28">
            <v>9.0999999999999998E-2</v>
          </cell>
          <cell r="AD28">
            <v>9.0999999999999998E-2</v>
          </cell>
          <cell r="AE28">
            <v>9.0999999999999998E-2</v>
          </cell>
          <cell r="AF28">
            <v>9.0999999999999998E-2</v>
          </cell>
          <cell r="AG28">
            <v>0.36399999999999999</v>
          </cell>
          <cell r="AH28">
            <v>0.43050695374113285</v>
          </cell>
          <cell r="AI28">
            <v>0.43050695374113285</v>
          </cell>
          <cell r="AJ28">
            <v>0.40163662349172402</v>
          </cell>
          <cell r="AK28">
            <v>0.37276629324231514</v>
          </cell>
          <cell r="AL28">
            <v>0.34389596299290631</v>
          </cell>
          <cell r="AM28">
            <v>0.31502563274349749</v>
          </cell>
          <cell r="AN28">
            <v>0.2861553024940886</v>
          </cell>
          <cell r="AO28">
            <v>0.25728497224467978</v>
          </cell>
          <cell r="AP28">
            <v>0.22841464199527092</v>
          </cell>
          <cell r="AQ28">
            <v>0.1995443117458621</v>
          </cell>
          <cell r="AR28">
            <v>0.17067398149645324</v>
          </cell>
          <cell r="AS28">
            <v>0.14180365124704439</v>
          </cell>
          <cell r="AT28">
            <v>0.11293332099763555</v>
          </cell>
          <cell r="AU28">
            <v>8.4062990748226693E-2</v>
          </cell>
          <cell r="AV28">
            <v>5.5192660498817832E-2</v>
          </cell>
          <cell r="AW28">
            <v>2.6322330249408978E-2</v>
          </cell>
        </row>
        <row r="32">
          <cell r="M32">
            <v>0</v>
          </cell>
          <cell r="N32">
            <v>0</v>
          </cell>
          <cell r="O32">
            <v>0</v>
          </cell>
          <cell r="P32">
            <v>0.64196428571428565</v>
          </cell>
          <cell r="Q32">
            <v>0.64196428571428565</v>
          </cell>
          <cell r="R32">
            <v>0</v>
          </cell>
          <cell r="S32">
            <v>0.64196428571428565</v>
          </cell>
          <cell r="T32">
            <v>2.5678571428571426</v>
          </cell>
          <cell r="U32">
            <v>0.64200000000000002</v>
          </cell>
          <cell r="V32">
            <v>0.64200000000000002</v>
          </cell>
          <cell r="W32">
            <v>0</v>
          </cell>
          <cell r="X32">
            <v>0.64196428571428565</v>
          </cell>
          <cell r="Y32">
            <v>0.64196428571428565</v>
          </cell>
          <cell r="Z32">
            <v>0.64196428571428565</v>
          </cell>
          <cell r="AA32">
            <v>0.64196428571428565</v>
          </cell>
          <cell r="AB32">
            <v>2.5678571428571426</v>
          </cell>
          <cell r="AC32">
            <v>0.64200000000000002</v>
          </cell>
          <cell r="AD32">
            <v>0.64200000000000002</v>
          </cell>
          <cell r="AE32">
            <v>0.64200000000000002</v>
          </cell>
          <cell r="AF32">
            <v>0.64200000000000002</v>
          </cell>
          <cell r="AG32">
            <v>2.5680000000000001</v>
          </cell>
          <cell r="AH32">
            <v>2.5680000000000001</v>
          </cell>
          <cell r="AI32">
            <v>3.6688571428571426</v>
          </cell>
          <cell r="AJ32">
            <v>3.6688571428571426</v>
          </cell>
          <cell r="AK32">
            <v>3.6688571428571426</v>
          </cell>
          <cell r="AL32">
            <v>3.6688571428571426</v>
          </cell>
          <cell r="AM32">
            <v>3.3027142857142908</v>
          </cell>
        </row>
        <row r="33">
          <cell r="W33">
            <v>0.71909599999999996</v>
          </cell>
          <cell r="X33">
            <v>0.18</v>
          </cell>
          <cell r="Y33">
            <v>0.17699999999999999</v>
          </cell>
          <cell r="Z33">
            <v>0.17499999999999999</v>
          </cell>
          <cell r="AA33">
            <v>0.17</v>
          </cell>
          <cell r="AB33">
            <v>0.70200000000000007</v>
          </cell>
          <cell r="AC33">
            <v>0.17549999999999999</v>
          </cell>
          <cell r="AD33">
            <v>0.17549999999999999</v>
          </cell>
          <cell r="AE33">
            <v>0.17549999999999999</v>
          </cell>
          <cell r="AF33">
            <v>0.17549999999999999</v>
          </cell>
          <cell r="AG33">
            <v>0.70199999999999996</v>
          </cell>
          <cell r="AH33">
            <v>0.50338800000000006</v>
          </cell>
          <cell r="AI33">
            <v>0.40066000000000013</v>
          </cell>
          <cell r="AJ33">
            <v>0.29793200000000014</v>
          </cell>
          <cell r="AK33">
            <v>0.19520400000000013</v>
          </cell>
          <cell r="AL33">
            <v>9.2476000000000141E-2</v>
          </cell>
        </row>
        <row r="37"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8.9250327777258676</v>
          </cell>
          <cell r="O37">
            <v>8.9250327777258676</v>
          </cell>
          <cell r="P37">
            <v>8.9250327777258676</v>
          </cell>
          <cell r="Q37">
            <v>35.70013111090347</v>
          </cell>
          <cell r="R37">
            <v>0</v>
          </cell>
          <cell r="S37">
            <v>35.70013111090347</v>
          </cell>
          <cell r="T37">
            <v>35.70013111090347</v>
          </cell>
          <cell r="U37">
            <v>35.70013111090347</v>
          </cell>
          <cell r="V37">
            <v>35.70013111090347</v>
          </cell>
          <cell r="W37">
            <v>0</v>
          </cell>
          <cell r="X37">
            <v>35.70013111090347</v>
          </cell>
          <cell r="Y37">
            <v>35.70013111090347</v>
          </cell>
          <cell r="Z37">
            <v>0</v>
          </cell>
          <cell r="AA37">
            <v>0</v>
          </cell>
          <cell r="AB37">
            <v>0</v>
          </cell>
          <cell r="AC37">
            <v>8.9250327777258676</v>
          </cell>
          <cell r="AD37">
            <v>8.9250327777258676</v>
          </cell>
          <cell r="AE37">
            <v>8.9250327777258676</v>
          </cell>
          <cell r="AF37">
            <v>8.9250327777258676</v>
          </cell>
          <cell r="AG37">
            <v>35.70013111090347</v>
          </cell>
          <cell r="AH37">
            <v>35.70013111090347</v>
          </cell>
          <cell r="AI37">
            <v>35.70013111090347</v>
          </cell>
          <cell r="AJ37">
            <v>35.70013111090347</v>
          </cell>
          <cell r="AK37">
            <v>35.70013111090347</v>
          </cell>
          <cell r="AL37">
            <v>35.70013111090347</v>
          </cell>
          <cell r="AM37">
            <v>35.70013111090347</v>
          </cell>
          <cell r="AN37">
            <v>35.70013111090347</v>
          </cell>
          <cell r="AO37">
            <v>35.70013111090347</v>
          </cell>
        </row>
        <row r="38">
          <cell r="H38">
            <v>8.0556000000000001</v>
          </cell>
          <cell r="I38">
            <v>8.2811567999999998</v>
          </cell>
          <cell r="J38">
            <v>8.5130291904000011</v>
          </cell>
          <cell r="K38">
            <v>8.7513940077312018</v>
          </cell>
          <cell r="L38">
            <v>2.2491082599869188</v>
          </cell>
          <cell r="M38">
            <v>8.2811567999999998</v>
          </cell>
          <cell r="N38">
            <v>2.2491082599869188</v>
          </cell>
          <cell r="O38">
            <v>2.2491082599869188</v>
          </cell>
          <cell r="P38">
            <v>8.9964330399476751</v>
          </cell>
          <cell r="Q38">
            <v>2.1241578010987565</v>
          </cell>
          <cell r="R38">
            <v>8.5130291904000011</v>
          </cell>
          <cell r="S38">
            <v>2.1241578010987565</v>
          </cell>
          <cell r="T38">
            <v>2.1241578010987565</v>
          </cell>
          <cell r="U38">
            <v>8.4966312043950261</v>
          </cell>
          <cell r="V38">
            <v>6.9972256977370799</v>
          </cell>
          <cell r="W38">
            <v>8.7513940077312018</v>
          </cell>
          <cell r="X38">
            <v>2.2491082599869188</v>
          </cell>
          <cell r="Y38">
            <v>2.2491082599869188</v>
          </cell>
          <cell r="Z38">
            <v>2.2491082599869188</v>
          </cell>
          <cell r="AA38">
            <v>2.2491082599869188</v>
          </cell>
          <cell r="AB38">
            <v>8.9964330399476751</v>
          </cell>
          <cell r="AC38">
            <v>2.1241578010987565</v>
          </cell>
          <cell r="AD38">
            <v>2.1241578010987565</v>
          </cell>
          <cell r="AE38">
            <v>2.1241578010987565</v>
          </cell>
          <cell r="AF38">
            <v>2.1241578010987565</v>
          </cell>
          <cell r="AG38">
            <v>8.4966312043950261</v>
          </cell>
          <cell r="AH38">
            <v>6.9972256977370799</v>
          </cell>
          <cell r="AI38">
            <v>5.9976220266317828</v>
          </cell>
          <cell r="AJ38">
            <v>4.9980183555264857</v>
          </cell>
          <cell r="AK38">
            <v>3.998414684421189</v>
          </cell>
          <cell r="AL38">
            <v>2.9988110133158914</v>
          </cell>
          <cell r="AM38">
            <v>1.9992073422105945</v>
          </cell>
          <cell r="AN38">
            <v>0.99960367110529724</v>
          </cell>
          <cell r="AO38">
            <v>0</v>
          </cell>
        </row>
        <row r="42">
          <cell r="R42">
            <v>9.4</v>
          </cell>
          <cell r="S42">
            <v>11.6</v>
          </cell>
          <cell r="T42">
            <v>11.799999999999999</v>
          </cell>
          <cell r="U42">
            <v>12.898</v>
          </cell>
          <cell r="V42">
            <v>12.898</v>
          </cell>
          <cell r="W42">
            <v>11.6</v>
          </cell>
          <cell r="X42">
            <v>12.898</v>
          </cell>
          <cell r="Y42">
            <v>12.898</v>
          </cell>
          <cell r="Z42">
            <v>12.898</v>
          </cell>
          <cell r="AA42">
            <v>12.898</v>
          </cell>
          <cell r="AB42">
            <v>11.799999999999999</v>
          </cell>
          <cell r="AC42">
            <v>12.898</v>
          </cell>
          <cell r="AD42">
            <v>12.898</v>
          </cell>
          <cell r="AE42">
            <v>0</v>
          </cell>
          <cell r="AF42">
            <v>0</v>
          </cell>
          <cell r="AG42">
            <v>12.898</v>
          </cell>
          <cell r="AH42">
            <v>12.898</v>
          </cell>
          <cell r="AI42">
            <v>12.898</v>
          </cell>
          <cell r="AJ42">
            <v>12.898</v>
          </cell>
          <cell r="AK42">
            <v>12.898</v>
          </cell>
          <cell r="AL42">
            <v>12.898</v>
          </cell>
          <cell r="AM42">
            <v>12.898</v>
          </cell>
          <cell r="AN42">
            <v>12.898</v>
          </cell>
          <cell r="AO42">
            <v>12.898</v>
          </cell>
          <cell r="AP42">
            <v>12.898</v>
          </cell>
        </row>
        <row r="43">
          <cell r="R43">
            <v>1.2</v>
          </cell>
          <cell r="S43">
            <v>1.1160000000000001</v>
          </cell>
          <cell r="T43">
            <v>3.4462399999999995</v>
          </cell>
          <cell r="U43">
            <v>3.1004679999999998</v>
          </cell>
          <cell r="V43">
            <v>2.7393239999999999</v>
          </cell>
          <cell r="W43">
            <v>1.1160000000000001</v>
          </cell>
          <cell r="X43">
            <v>2.0170360000000001</v>
          </cell>
          <cell r="Y43">
            <v>1.6558920000000004</v>
          </cell>
          <cell r="Z43">
            <v>1.2947480000000005</v>
          </cell>
          <cell r="AA43">
            <v>0.93360400000000054</v>
          </cell>
          <cell r="AB43">
            <v>3.4462399999999995</v>
          </cell>
          <cell r="AC43">
            <v>0.21131600000000048</v>
          </cell>
          <cell r="AD43">
            <v>-0.14982799999999952</v>
          </cell>
          <cell r="AE43">
            <v>0</v>
          </cell>
          <cell r="AF43">
            <v>0</v>
          </cell>
          <cell r="AG43">
            <v>3.1004679999999998</v>
          </cell>
          <cell r="AH43">
            <v>2.7393239999999999</v>
          </cell>
          <cell r="AI43">
            <v>2.37818</v>
          </cell>
          <cell r="AJ43">
            <v>2.0170360000000001</v>
          </cell>
          <cell r="AK43">
            <v>1.6558920000000004</v>
          </cell>
          <cell r="AL43">
            <v>1.2947480000000005</v>
          </cell>
          <cell r="AM43">
            <v>0.93360400000000054</v>
          </cell>
          <cell r="AN43">
            <v>0.57246000000000041</v>
          </cell>
          <cell r="AO43">
            <v>0.21131600000000048</v>
          </cell>
          <cell r="AP43">
            <v>-0.14982799999999952</v>
          </cell>
        </row>
        <row r="47"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1.2137</v>
          </cell>
          <cell r="W47">
            <v>0</v>
          </cell>
          <cell r="X47">
            <v>1.2137</v>
          </cell>
          <cell r="Y47">
            <v>1.2137</v>
          </cell>
          <cell r="Z47">
            <v>1.2137</v>
          </cell>
          <cell r="AA47">
            <v>1.2137</v>
          </cell>
          <cell r="AB47">
            <v>0</v>
          </cell>
          <cell r="AC47">
            <v>1.2137</v>
          </cell>
          <cell r="AD47">
            <v>1.2137</v>
          </cell>
          <cell r="AE47">
            <v>1.2137</v>
          </cell>
          <cell r="AF47">
            <v>0</v>
          </cell>
          <cell r="AG47">
            <v>0</v>
          </cell>
          <cell r="AH47">
            <v>1.2137</v>
          </cell>
          <cell r="AI47">
            <v>1.2137</v>
          </cell>
          <cell r="AJ47">
            <v>1.2137</v>
          </cell>
          <cell r="AK47">
            <v>1.2137</v>
          </cell>
          <cell r="AL47">
            <v>1.2137</v>
          </cell>
          <cell r="AM47">
            <v>1.2137</v>
          </cell>
          <cell r="AN47">
            <v>1.2137</v>
          </cell>
          <cell r="AO47">
            <v>1.2137</v>
          </cell>
          <cell r="AP47">
            <v>1.2137</v>
          </cell>
          <cell r="AQ47">
            <v>1.2137</v>
          </cell>
        </row>
        <row r="48">
          <cell r="R48">
            <v>0.51200800000000002</v>
          </cell>
          <cell r="S48">
            <v>0.52634422400000014</v>
          </cell>
          <cell r="T48">
            <v>8.4959000000000007E-2</v>
          </cell>
          <cell r="U48">
            <v>8.4959000000000007E-2</v>
          </cell>
          <cell r="V48">
            <v>8.4959000000000007E-2</v>
          </cell>
          <cell r="W48">
            <v>0.52634422400000014</v>
          </cell>
          <cell r="X48">
            <v>8.4959000000000007E-2</v>
          </cell>
          <cell r="Y48">
            <v>8.4959000000000007E-2</v>
          </cell>
          <cell r="Z48">
            <v>8.4959000000000007E-2</v>
          </cell>
          <cell r="AA48">
            <v>8.4959000000000007E-2</v>
          </cell>
          <cell r="AB48">
            <v>0.33983600000000003</v>
          </cell>
          <cell r="AC48">
            <v>8.4959000000000007E-2</v>
          </cell>
          <cell r="AD48">
            <v>8.4959000000000007E-2</v>
          </cell>
          <cell r="AE48">
            <v>8.4959000000000007E-2</v>
          </cell>
          <cell r="AF48">
            <v>8.4959000000000007E-2</v>
          </cell>
          <cell r="AG48">
            <v>0.33983600000000003</v>
          </cell>
          <cell r="AH48">
            <v>0.33983600000000003</v>
          </cell>
          <cell r="AI48">
            <v>0.30585240000000002</v>
          </cell>
          <cell r="AJ48">
            <v>0.27186880000000008</v>
          </cell>
          <cell r="AK48">
            <v>0.23788520000000007</v>
          </cell>
          <cell r="AL48">
            <v>0.20390160000000007</v>
          </cell>
          <cell r="AM48">
            <v>0.16991800000000007</v>
          </cell>
          <cell r="AN48">
            <v>0.13593440000000007</v>
          </cell>
          <cell r="AO48">
            <v>0.10195080000000005</v>
          </cell>
          <cell r="AP48">
            <v>6.7967200000000033E-2</v>
          </cell>
          <cell r="AQ48">
            <v>3.3983600000000037E-2</v>
          </cell>
        </row>
        <row r="52">
          <cell r="R52">
            <v>0</v>
          </cell>
          <cell r="S52">
            <v>0.28137499999999999</v>
          </cell>
          <cell r="T52">
            <v>7.0343749999999997E-2</v>
          </cell>
          <cell r="U52">
            <v>7.0343749999999997E-2</v>
          </cell>
          <cell r="V52">
            <v>7.0343749999999997E-2</v>
          </cell>
          <cell r="W52">
            <v>0.28137499999999999</v>
          </cell>
          <cell r="X52">
            <v>7.0343749999999997E-2</v>
          </cell>
          <cell r="Y52">
            <v>7.0343749999999997E-2</v>
          </cell>
          <cell r="Z52">
            <v>7.0343749999999997E-2</v>
          </cell>
          <cell r="AA52">
            <v>7.0343749999999997E-2</v>
          </cell>
          <cell r="AB52">
            <v>0.28137499999999999</v>
          </cell>
          <cell r="AC52">
            <v>7.0343749999999997E-2</v>
          </cell>
          <cell r="AD52">
            <v>7.0343749999999997E-2</v>
          </cell>
          <cell r="AE52">
            <v>7.0343749999999997E-2</v>
          </cell>
          <cell r="AF52">
            <v>7.0343749999999997E-2</v>
          </cell>
          <cell r="AG52">
            <v>0.28137499999999999</v>
          </cell>
          <cell r="AH52">
            <v>0.28137499999999999</v>
          </cell>
          <cell r="AI52">
            <v>0.28137499999999999</v>
          </cell>
          <cell r="AJ52">
            <v>0.28137499999999999</v>
          </cell>
          <cell r="AK52">
            <v>0.28137499999999999</v>
          </cell>
          <cell r="AL52">
            <v>0.28137499999999999</v>
          </cell>
        </row>
        <row r="53">
          <cell r="W53">
            <v>6.3028000000000001E-2</v>
          </cell>
          <cell r="X53">
            <v>1.3787374999999999E-2</v>
          </cell>
          <cell r="Y53">
            <v>1.3787374999999999E-2</v>
          </cell>
          <cell r="Z53">
            <v>1.3787374999999999E-2</v>
          </cell>
          <cell r="AA53">
            <v>1.3787374999999999E-2</v>
          </cell>
          <cell r="AB53">
            <v>5.5149499999999997E-2</v>
          </cell>
          <cell r="AC53">
            <v>1.181775E-2</v>
          </cell>
          <cell r="AD53">
            <v>1.181775E-2</v>
          </cell>
          <cell r="AE53">
            <v>1.181775E-2</v>
          </cell>
          <cell r="AF53">
            <v>1.181775E-2</v>
          </cell>
          <cell r="AG53">
            <v>4.7271000000000001E-2</v>
          </cell>
          <cell r="AH53">
            <v>3.9392500000000004E-2</v>
          </cell>
          <cell r="AI53">
            <v>3.1514000000000007E-2</v>
          </cell>
          <cell r="AJ53">
            <v>2.3635500000000007E-2</v>
          </cell>
          <cell r="AK53">
            <v>1.5757000000000011E-2</v>
          </cell>
          <cell r="AL53">
            <v>7.8785000000000088E-3</v>
          </cell>
          <cell r="AM53">
            <v>0</v>
          </cell>
          <cell r="AN53">
            <v>0</v>
          </cell>
          <cell r="AO53">
            <v>0</v>
          </cell>
        </row>
        <row r="64"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0</v>
          </cell>
          <cell r="O64">
            <v>0</v>
          </cell>
          <cell r="P64">
            <v>0</v>
          </cell>
          <cell r="Q64">
            <v>0</v>
          </cell>
          <cell r="R64">
            <v>0</v>
          </cell>
          <cell r="S64">
            <v>0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  <cell r="Y64">
            <v>0</v>
          </cell>
          <cell r="Z64">
            <v>0</v>
          </cell>
          <cell r="AA64">
            <v>0</v>
          </cell>
          <cell r="AB64">
            <v>0</v>
          </cell>
          <cell r="AC64">
            <v>0</v>
          </cell>
          <cell r="AD64">
            <v>0</v>
          </cell>
          <cell r="AE64">
            <v>0</v>
          </cell>
          <cell r="AF64">
            <v>0.35000000000000003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.35000000000000003</v>
          </cell>
          <cell r="AO64">
            <v>1.85</v>
          </cell>
          <cell r="AP64">
            <v>3.35</v>
          </cell>
          <cell r="AQ64">
            <v>4.8499999999999996</v>
          </cell>
          <cell r="AR64">
            <v>6.35</v>
          </cell>
          <cell r="AS64">
            <v>7.85</v>
          </cell>
          <cell r="AT64">
            <v>9.35</v>
          </cell>
          <cell r="AU64">
            <v>9.35</v>
          </cell>
          <cell r="AV64">
            <v>9.35</v>
          </cell>
          <cell r="AW64">
            <v>9.35</v>
          </cell>
          <cell r="AX64">
            <v>9</v>
          </cell>
          <cell r="AY64">
            <v>7.5</v>
          </cell>
          <cell r="AZ64">
            <v>6</v>
          </cell>
          <cell r="BA64">
            <v>4.5</v>
          </cell>
          <cell r="BB64">
            <v>3</v>
          </cell>
          <cell r="BC64">
            <v>1.5</v>
          </cell>
        </row>
        <row r="65"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0</v>
          </cell>
          <cell r="U65">
            <v>0</v>
          </cell>
          <cell r="V65">
            <v>0</v>
          </cell>
          <cell r="W65">
            <v>0</v>
          </cell>
          <cell r="X65">
            <v>0</v>
          </cell>
          <cell r="Y65">
            <v>0</v>
          </cell>
          <cell r="Z65">
            <v>0</v>
          </cell>
          <cell r="AA65">
            <v>0</v>
          </cell>
          <cell r="AB65">
            <v>0</v>
          </cell>
          <cell r="AC65">
            <v>0.51800000000000002</v>
          </cell>
          <cell r="AD65">
            <v>0.93800000000000006</v>
          </cell>
          <cell r="AE65">
            <v>1.3580000000000001</v>
          </cell>
          <cell r="AF65">
            <v>1.778</v>
          </cell>
          <cell r="AG65">
            <v>0</v>
          </cell>
          <cell r="AH65">
            <v>0</v>
          </cell>
          <cell r="AI65">
            <v>0</v>
          </cell>
          <cell r="AJ65">
            <v>9.8000000000000004E-2</v>
          </cell>
          <cell r="AK65">
            <v>0.51800000000000002</v>
          </cell>
          <cell r="AL65">
            <v>0.93800000000000006</v>
          </cell>
          <cell r="AM65">
            <v>1.3580000000000001</v>
          </cell>
          <cell r="AN65">
            <v>1.778</v>
          </cell>
          <cell r="AO65">
            <v>2.1882000000000001</v>
          </cell>
          <cell r="AP65">
            <v>2.5564000000000004</v>
          </cell>
          <cell r="AQ65">
            <v>2.4626000000000006</v>
          </cell>
          <cell r="AR65">
            <v>2.3268000000000009</v>
          </cell>
          <cell r="AS65">
            <v>2.1490000000000009</v>
          </cell>
          <cell r="AT65">
            <v>1.9292000000000009</v>
          </cell>
          <cell r="AU65">
            <v>1.6674000000000009</v>
          </cell>
          <cell r="AV65">
            <v>1.4056000000000008</v>
          </cell>
          <cell r="AW65">
            <v>1.1438000000000008</v>
          </cell>
          <cell r="AX65">
            <v>0.88200000000000078</v>
          </cell>
          <cell r="AY65">
            <v>0.63000000000000078</v>
          </cell>
          <cell r="AZ65">
            <v>0.42000000000000082</v>
          </cell>
          <cell r="BA65">
            <v>0.25200000000000078</v>
          </cell>
          <cell r="BB65">
            <v>0.12600000000000081</v>
          </cell>
          <cell r="BC65">
            <v>4.2000000000000794E-2</v>
          </cell>
        </row>
        <row r="116"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  <cell r="V116">
            <v>0</v>
          </cell>
          <cell r="W116">
            <v>0</v>
          </cell>
          <cell r="X116">
            <v>17.384214270000005</v>
          </cell>
          <cell r="Y116">
            <v>0</v>
          </cell>
          <cell r="Z116">
            <v>0</v>
          </cell>
          <cell r="AA116">
            <v>10.74624</v>
          </cell>
          <cell r="AB116">
            <v>27.613014375000002</v>
          </cell>
          <cell r="AC116">
            <v>10.8</v>
          </cell>
          <cell r="AD116">
            <v>0</v>
          </cell>
          <cell r="AE116">
            <v>0</v>
          </cell>
          <cell r="AF116">
            <v>0</v>
          </cell>
          <cell r="AG116">
            <v>10.8</v>
          </cell>
          <cell r="AH116">
            <v>10.92</v>
          </cell>
          <cell r="AI116">
            <v>11.040000000000001</v>
          </cell>
          <cell r="AJ116">
            <v>10.948</v>
          </cell>
        </row>
        <row r="118"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1.1829112016551659</v>
          </cell>
          <cell r="Y118">
            <v>0</v>
          </cell>
          <cell r="Z118">
            <v>1.1413695775148012</v>
          </cell>
          <cell r="AA118">
            <v>0</v>
          </cell>
          <cell r="AB118">
            <v>2.2952323948620688</v>
          </cell>
          <cell r="AC118">
            <v>0.89666813838149995</v>
          </cell>
          <cell r="AD118">
            <v>0</v>
          </cell>
          <cell r="AE118">
            <v>0.89666813838149995</v>
          </cell>
          <cell r="AF118">
            <v>0</v>
          </cell>
          <cell r="AG118">
            <v>1.7933362767629999</v>
          </cell>
          <cell r="AH118">
            <v>1.2944530353936998</v>
          </cell>
          <cell r="AI118">
            <v>0.78416739402439994</v>
          </cell>
          <cell r="AJ118">
            <v>0.26184245402439993</v>
          </cell>
        </row>
        <row r="123"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1</v>
          </cell>
          <cell r="R123">
            <v>0</v>
          </cell>
          <cell r="S123">
            <v>3.0171333333333332</v>
          </cell>
          <cell r="T123">
            <v>4.0348666666666659</v>
          </cell>
          <cell r="U123">
            <v>4.0348666666666659</v>
          </cell>
          <cell r="V123">
            <v>4.0348666666666659</v>
          </cell>
          <cell r="W123">
            <v>0</v>
          </cell>
          <cell r="X123">
            <v>4.0348666666666659</v>
          </cell>
          <cell r="Y123">
            <v>4.0348666666666659</v>
          </cell>
          <cell r="Z123">
            <v>4.0348666666666659</v>
          </cell>
          <cell r="AA123">
            <v>4.0348666666666659</v>
          </cell>
          <cell r="AB123">
            <v>0</v>
          </cell>
          <cell r="AC123">
            <v>4.0348666666666659</v>
          </cell>
          <cell r="AD123">
            <v>4.0348666666666659</v>
          </cell>
          <cell r="AE123">
            <v>4.0348666666666659</v>
          </cell>
          <cell r="AF123">
            <v>4.0348666666666659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  <cell r="AK123">
            <v>1</v>
          </cell>
          <cell r="AL123">
            <v>1.75</v>
          </cell>
          <cell r="AM123">
            <v>3.0171333333333332</v>
          </cell>
          <cell r="AN123">
            <v>4.0348666666666659</v>
          </cell>
          <cell r="AO123">
            <v>4.0348666666666659</v>
          </cell>
          <cell r="AP123">
            <v>4.0348666666666659</v>
          </cell>
          <cell r="AQ123">
            <v>4.0348666666666659</v>
          </cell>
          <cell r="AR123">
            <v>4.0348666666666659</v>
          </cell>
          <cell r="AS123">
            <v>4.0348666666666659</v>
          </cell>
          <cell r="AT123">
            <v>4.0348666666666659</v>
          </cell>
          <cell r="AU123">
            <v>4.0348666666666659</v>
          </cell>
          <cell r="AV123">
            <v>4.0348666666666659</v>
          </cell>
          <cell r="AW123">
            <v>4.0348666666666659</v>
          </cell>
          <cell r="AX123">
            <v>4.0348666666666659</v>
          </cell>
          <cell r="AY123">
            <v>4.0348666666666659</v>
          </cell>
          <cell r="AZ123">
            <v>4.0348666666666659</v>
          </cell>
          <cell r="BA123">
            <v>4.0348666666666659</v>
          </cell>
          <cell r="BB123">
            <v>4.0348666666666659</v>
          </cell>
          <cell r="BC123">
            <v>4.0348666666666659</v>
          </cell>
          <cell r="BD123">
            <v>4.0348666666666659</v>
          </cell>
          <cell r="BE123">
            <v>4.0348666666666659</v>
          </cell>
          <cell r="BF123">
            <v>4.0348666666666659</v>
          </cell>
          <cell r="BG123">
            <v>4.0348666666666659</v>
          </cell>
          <cell r="BH123">
            <v>4.0348666666666659</v>
          </cell>
          <cell r="BI123">
            <v>4.0348666666666659</v>
          </cell>
          <cell r="BJ123">
            <v>4.0348666666666659</v>
          </cell>
          <cell r="BK123">
            <v>4.0348666666666659</v>
          </cell>
          <cell r="BL123">
            <v>4.0348666666666659</v>
          </cell>
          <cell r="BM123">
            <v>4.0348666666666659</v>
          </cell>
          <cell r="BN123">
            <v>4.0348666666666659</v>
          </cell>
          <cell r="BO123">
            <v>3.0348666666666664</v>
          </cell>
          <cell r="BP123">
            <v>2.2848666666666664</v>
          </cell>
          <cell r="BQ123">
            <v>1.0177333333333332</v>
          </cell>
          <cell r="BR123">
            <v>0</v>
          </cell>
          <cell r="BS123">
            <v>0</v>
          </cell>
          <cell r="BT123">
            <v>0</v>
          </cell>
          <cell r="BU123">
            <v>0</v>
          </cell>
          <cell r="BV123">
            <v>0</v>
          </cell>
          <cell r="BW123">
            <v>0</v>
          </cell>
          <cell r="BX123">
            <v>0</v>
          </cell>
          <cell r="BY123">
            <v>0</v>
          </cell>
        </row>
        <row r="124"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.4</v>
          </cell>
          <cell r="I124">
            <v>0.5</v>
          </cell>
          <cell r="J124">
            <v>0.6</v>
          </cell>
          <cell r="K124">
            <v>0.22706249999999997</v>
          </cell>
          <cell r="L124">
            <v>0.22706249999999997</v>
          </cell>
          <cell r="M124">
            <v>0.5</v>
          </cell>
          <cell r="N124">
            <v>0.22706249999999997</v>
          </cell>
          <cell r="O124">
            <v>0.90824999999999989</v>
          </cell>
          <cell r="P124">
            <v>0.22706249999999997</v>
          </cell>
          <cell r="Q124">
            <v>0.22706249999999997</v>
          </cell>
          <cell r="R124">
            <v>0.6</v>
          </cell>
          <cell r="S124">
            <v>0.22706249999999997</v>
          </cell>
          <cell r="T124">
            <v>0.22706249999999997</v>
          </cell>
          <cell r="U124">
            <v>0.22706249999999997</v>
          </cell>
          <cell r="V124">
            <v>0.22706249999999997</v>
          </cell>
          <cell r="W124">
            <v>0.90824999999999989</v>
          </cell>
          <cell r="X124">
            <v>0.22706249999999997</v>
          </cell>
          <cell r="Y124">
            <v>0.22706249999999997</v>
          </cell>
          <cell r="Z124">
            <v>0.22706249999999997</v>
          </cell>
          <cell r="AA124">
            <v>0.22706249999999997</v>
          </cell>
          <cell r="AB124">
            <v>1.1164499999999999</v>
          </cell>
          <cell r="AC124">
            <v>0.34429447499999999</v>
          </cell>
          <cell r="AD124">
            <v>0.34429447499999999</v>
          </cell>
          <cell r="AE124">
            <v>0.34429447499999999</v>
          </cell>
          <cell r="AF124">
            <v>0.34429447499999999</v>
          </cell>
          <cell r="AG124">
            <v>1.3771779</v>
          </cell>
          <cell r="AH124">
            <v>1.6836279000000001</v>
          </cell>
          <cell r="AI124">
            <v>1.8036279</v>
          </cell>
          <cell r="AJ124">
            <v>1.9236279000000001</v>
          </cell>
          <cell r="AK124">
            <v>2.0436279000000002</v>
          </cell>
          <cell r="AL124">
            <v>2.1561279</v>
          </cell>
          <cell r="AM124">
            <v>2.2630029</v>
          </cell>
          <cell r="AN124">
            <v>2.2403743999999999</v>
          </cell>
          <cell r="AO124">
            <v>2.2101128999999999</v>
          </cell>
          <cell r="AP124">
            <v>2.1798513999999996</v>
          </cell>
          <cell r="AQ124">
            <v>2.1495898999999996</v>
          </cell>
          <cell r="AR124">
            <v>2.1193283999999992</v>
          </cell>
          <cell r="AS124">
            <v>2.0890668999999993</v>
          </cell>
          <cell r="AT124">
            <v>2.0588053999999989</v>
          </cell>
          <cell r="AU124">
            <v>2.028543899999999</v>
          </cell>
          <cell r="AV124">
            <v>1.9982823999999988</v>
          </cell>
          <cell r="AW124">
            <v>1.9680208999999986</v>
          </cell>
          <cell r="AX124">
            <v>1.9377593999999985</v>
          </cell>
          <cell r="AY124">
            <v>1.9074978999999985</v>
          </cell>
          <cell r="AZ124">
            <v>1.8772363999999986</v>
          </cell>
          <cell r="BA124">
            <v>1.8469748999999986</v>
          </cell>
          <cell r="BB124">
            <v>1.8167133999999987</v>
          </cell>
          <cell r="BC124">
            <v>1.7864518999999988</v>
          </cell>
          <cell r="BD124">
            <v>1.7561903999999988</v>
          </cell>
          <cell r="BE124">
            <v>1.7259288999999989</v>
          </cell>
          <cell r="BF124">
            <v>1.6956673999999989</v>
          </cell>
          <cell r="BG124">
            <v>1.665405899999999</v>
          </cell>
          <cell r="BH124">
            <v>1.6351443999999991</v>
          </cell>
          <cell r="BI124">
            <v>1.6048828999999991</v>
          </cell>
          <cell r="BJ124">
            <v>1.5746213999999992</v>
          </cell>
          <cell r="BK124">
            <v>1.5443598999999992</v>
          </cell>
          <cell r="BL124">
            <v>1.5140983999999993</v>
          </cell>
          <cell r="BM124">
            <v>1.4838368999999993</v>
          </cell>
          <cell r="BN124">
            <v>1.4535753999999994</v>
          </cell>
          <cell r="BO124">
            <v>1.4233138999999995</v>
          </cell>
          <cell r="BP124">
            <v>1.4005523999999996</v>
          </cell>
          <cell r="BQ124">
            <v>1.3834158999999995</v>
          </cell>
          <cell r="BR124">
            <v>1.3757828999999997</v>
          </cell>
          <cell r="BS124">
            <v>1.3757828999999997</v>
          </cell>
          <cell r="BT124">
            <v>1.3757828999999997</v>
          </cell>
          <cell r="BU124">
            <v>1.3757828999999997</v>
          </cell>
          <cell r="BV124">
            <v>1.3757828999999997</v>
          </cell>
          <cell r="BW124">
            <v>1.3757828999999997</v>
          </cell>
          <cell r="BX124">
            <v>1.3757828999999997</v>
          </cell>
          <cell r="BY124">
            <v>1.3757828999999997</v>
          </cell>
        </row>
        <row r="144">
          <cell r="AJ144">
            <v>0.1875</v>
          </cell>
          <cell r="AK144">
            <v>0.1875</v>
          </cell>
          <cell r="AL144">
            <v>0.1875</v>
          </cell>
          <cell r="AM144">
            <v>0.1875</v>
          </cell>
          <cell r="AN144">
            <v>0.1875</v>
          </cell>
          <cell r="AO144">
            <v>0.1875</v>
          </cell>
          <cell r="AP144">
            <v>0.1875</v>
          </cell>
          <cell r="AQ144">
            <v>0.1875</v>
          </cell>
          <cell r="AR144">
            <v>0.1875</v>
          </cell>
          <cell r="AS144">
            <v>0.1875</v>
          </cell>
          <cell r="AT144">
            <v>0.1875</v>
          </cell>
          <cell r="AU144">
            <v>0.1875</v>
          </cell>
          <cell r="AV144">
            <v>0.1875</v>
          </cell>
          <cell r="AW144">
            <v>0.1875</v>
          </cell>
          <cell r="AX144">
            <v>0.1875</v>
          </cell>
          <cell r="AY144">
            <v>0.1875</v>
          </cell>
          <cell r="AZ144">
            <v>0</v>
          </cell>
          <cell r="BA144">
            <v>0</v>
          </cell>
          <cell r="BB144">
            <v>0</v>
          </cell>
          <cell r="BC144">
            <v>0</v>
          </cell>
          <cell r="BD144">
            <v>0</v>
          </cell>
        </row>
        <row r="145">
          <cell r="W145">
            <v>7.5000000000000011E-2</v>
          </cell>
          <cell r="X145">
            <v>0.18225000000000002</v>
          </cell>
          <cell r="Y145">
            <v>0.44488750000000005</v>
          </cell>
          <cell r="Z145">
            <v>0.44488750000000005</v>
          </cell>
          <cell r="AA145">
            <v>0.44488750000000005</v>
          </cell>
          <cell r="AB145">
            <v>0.18225000000000002</v>
          </cell>
          <cell r="AC145">
            <v>0.44020000000000004</v>
          </cell>
          <cell r="AD145">
            <v>0.43551250000000002</v>
          </cell>
          <cell r="AE145">
            <v>0.43082500000000001</v>
          </cell>
          <cell r="AF145">
            <v>0.42613750000000006</v>
          </cell>
          <cell r="AG145">
            <v>0.44488750000000005</v>
          </cell>
          <cell r="AH145">
            <v>0.44488750000000005</v>
          </cell>
          <cell r="AI145">
            <v>0.44488750000000005</v>
          </cell>
          <cell r="AJ145">
            <v>0.44488750000000005</v>
          </cell>
          <cell r="AK145">
            <v>0.44020000000000004</v>
          </cell>
          <cell r="AL145">
            <v>0.43551250000000002</v>
          </cell>
          <cell r="AM145">
            <v>0.43082500000000001</v>
          </cell>
          <cell r="AN145">
            <v>0.42613750000000006</v>
          </cell>
          <cell r="AO145">
            <v>0.42145000000000005</v>
          </cell>
          <cell r="AP145">
            <v>0.41676250000000004</v>
          </cell>
          <cell r="AQ145">
            <v>0.41207500000000002</v>
          </cell>
          <cell r="AR145">
            <v>0.40738750000000001</v>
          </cell>
          <cell r="AS145">
            <v>0.40270000000000006</v>
          </cell>
          <cell r="AT145">
            <v>0.39801250000000005</v>
          </cell>
          <cell r="AU145">
            <v>0.39332500000000004</v>
          </cell>
          <cell r="AV145">
            <v>0.38863750000000002</v>
          </cell>
          <cell r="AW145">
            <v>0.38395000000000001</v>
          </cell>
          <cell r="AX145">
            <v>0.37926250000000006</v>
          </cell>
          <cell r="AY145">
            <v>0.37457500000000005</v>
          </cell>
          <cell r="AZ145">
            <v>0.36988750000000004</v>
          </cell>
          <cell r="BA145">
            <v>0.36988750000000004</v>
          </cell>
          <cell r="BB145">
            <v>0.36988750000000004</v>
          </cell>
          <cell r="BC145">
            <v>0.36988750000000004</v>
          </cell>
          <cell r="BD145">
            <v>0.36988750000000004</v>
          </cell>
        </row>
        <row r="154">
          <cell r="AM154">
            <v>0.5</v>
          </cell>
          <cell r="AN154">
            <v>1.05</v>
          </cell>
          <cell r="AO154">
            <v>1.05</v>
          </cell>
          <cell r="AP154">
            <v>1.05</v>
          </cell>
          <cell r="AQ154">
            <v>1.05</v>
          </cell>
          <cell r="AR154">
            <v>1.05</v>
          </cell>
          <cell r="AS154">
            <v>1.05</v>
          </cell>
          <cell r="AT154">
            <v>1.05</v>
          </cell>
          <cell r="AU154">
            <v>1.05</v>
          </cell>
          <cell r="AV154">
            <v>1.05</v>
          </cell>
          <cell r="AW154">
            <v>1.05</v>
          </cell>
          <cell r="AX154">
            <v>1.05</v>
          </cell>
          <cell r="AY154">
            <v>1.05</v>
          </cell>
          <cell r="AZ154">
            <v>1.05</v>
          </cell>
          <cell r="BA154">
            <v>1.05</v>
          </cell>
          <cell r="BB154">
            <v>1.05</v>
          </cell>
          <cell r="BC154">
            <v>1.05</v>
          </cell>
          <cell r="BD154">
            <v>1.05</v>
          </cell>
          <cell r="BE154">
            <v>1.05</v>
          </cell>
          <cell r="BF154">
            <v>1.05</v>
          </cell>
          <cell r="BG154">
            <v>0.55000000000000004</v>
          </cell>
        </row>
        <row r="155">
          <cell r="W155">
            <v>0.05</v>
          </cell>
          <cell r="X155">
            <v>1.0607800000000001</v>
          </cell>
          <cell r="Y155">
            <v>0.86077999999999999</v>
          </cell>
          <cell r="Z155">
            <v>0.86077999999999999</v>
          </cell>
          <cell r="AA155">
            <v>0.86077999999999999</v>
          </cell>
          <cell r="AB155">
            <v>1.0607800000000001</v>
          </cell>
          <cell r="AC155">
            <v>0.16078000000000001</v>
          </cell>
          <cell r="AD155">
            <v>0.16078000000000001</v>
          </cell>
          <cell r="AE155">
            <v>0.16078000000000001</v>
          </cell>
          <cell r="AF155">
            <v>0.15828</v>
          </cell>
          <cell r="AG155">
            <v>0.86077999999999999</v>
          </cell>
          <cell r="AH155">
            <v>0.86077999999999999</v>
          </cell>
          <cell r="AI155">
            <v>0.86077999999999999</v>
          </cell>
          <cell r="AJ155">
            <v>0.16078000000000001</v>
          </cell>
          <cell r="AK155">
            <v>0.16078000000000001</v>
          </cell>
          <cell r="AL155">
            <v>0.16078000000000001</v>
          </cell>
          <cell r="AM155">
            <v>0.16078000000000001</v>
          </cell>
          <cell r="AN155">
            <v>0.15828</v>
          </cell>
          <cell r="AO155">
            <v>0.15303</v>
          </cell>
          <cell r="AP155">
            <v>0.14777999999999999</v>
          </cell>
          <cell r="AQ155">
            <v>0.14252999999999999</v>
          </cell>
          <cell r="AR155">
            <v>0.13727999999999999</v>
          </cell>
          <cell r="AS155">
            <v>0.13202999999999998</v>
          </cell>
          <cell r="AT155">
            <v>0.12677999999999998</v>
          </cell>
          <cell r="AU155">
            <v>0.12152999999999997</v>
          </cell>
          <cell r="AV155">
            <v>0.11627999999999997</v>
          </cell>
          <cell r="AW155">
            <v>0.11102999999999996</v>
          </cell>
          <cell r="AX155">
            <v>0.10577999999999996</v>
          </cell>
          <cell r="AY155">
            <v>0.10052999999999995</v>
          </cell>
          <cell r="AZ155">
            <v>9.5279999999999948E-2</v>
          </cell>
          <cell r="BA155">
            <v>9.0029999999999943E-2</v>
          </cell>
          <cell r="BB155">
            <v>8.4779999999999953E-2</v>
          </cell>
          <cell r="BC155">
            <v>7.9529999999999948E-2</v>
          </cell>
          <cell r="BD155">
            <v>7.4279999999999943E-2</v>
          </cell>
          <cell r="BE155">
            <v>6.9029999999999939E-2</v>
          </cell>
          <cell r="BF155">
            <v>6.3779999999999934E-2</v>
          </cell>
          <cell r="BG155">
            <v>5.8529999999999929E-2</v>
          </cell>
        </row>
        <row r="187"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  <cell r="AL187">
            <v>0</v>
          </cell>
          <cell r="AM187">
            <v>0</v>
          </cell>
          <cell r="AN187">
            <v>0</v>
          </cell>
          <cell r="AO187">
            <v>0</v>
          </cell>
          <cell r="AP187">
            <v>0</v>
          </cell>
          <cell r="AQ187">
            <v>1.3619999999999999</v>
          </cell>
          <cell r="AR187">
            <v>1.8953333333333333</v>
          </cell>
          <cell r="AS187">
            <v>2.4286666666666665</v>
          </cell>
          <cell r="AT187">
            <v>2.9619999999999997</v>
          </cell>
          <cell r="AU187">
            <v>3.495333333333333</v>
          </cell>
          <cell r="AV187">
            <v>4.0286666666666662</v>
          </cell>
          <cell r="AW187">
            <v>4.5619999999999994</v>
          </cell>
          <cell r="AX187">
            <v>5.0953333333333326</v>
          </cell>
          <cell r="AY187">
            <v>5.6286666666666658</v>
          </cell>
          <cell r="AZ187">
            <v>5.6286666666666658</v>
          </cell>
          <cell r="BA187">
            <v>5.6286666666666658</v>
          </cell>
          <cell r="BB187">
            <v>5.6286666666666658</v>
          </cell>
          <cell r="BC187">
            <v>5.6286666666666658</v>
          </cell>
          <cell r="BD187">
            <v>5.6286666666666658</v>
          </cell>
          <cell r="BE187">
            <v>5.6286666666666658</v>
          </cell>
          <cell r="BF187">
            <v>5.6286666666666658</v>
          </cell>
          <cell r="BG187">
            <v>5.6286666666666658</v>
          </cell>
          <cell r="BH187">
            <v>5.6286666666666658</v>
          </cell>
          <cell r="BI187">
            <v>5.6286666666666658</v>
          </cell>
          <cell r="BJ187">
            <v>5.6286666666666658</v>
          </cell>
          <cell r="BK187">
            <v>5.6286666666666658</v>
          </cell>
          <cell r="BL187">
            <v>5.6286666666666658</v>
          </cell>
          <cell r="BM187">
            <v>5.6286666666666658</v>
          </cell>
          <cell r="BN187">
            <v>5.6286666666666658</v>
          </cell>
          <cell r="BO187">
            <v>5.6286666666666658</v>
          </cell>
          <cell r="BP187">
            <v>5.6286666666666658</v>
          </cell>
          <cell r="BQ187">
            <v>5.6286666666666658</v>
          </cell>
          <cell r="BR187">
            <v>5.6286666666666658</v>
          </cell>
          <cell r="BS187">
            <v>5.6286666666666658</v>
          </cell>
          <cell r="BT187">
            <v>5.6286666666666658</v>
          </cell>
          <cell r="BU187">
            <v>4.2666666666666666</v>
          </cell>
          <cell r="BV187">
            <v>3.7333333333333329</v>
          </cell>
          <cell r="BW187">
            <v>3.1999999999999997</v>
          </cell>
          <cell r="BX187">
            <v>2.6666666666666665</v>
          </cell>
          <cell r="BY187">
            <v>2.1333333333333333</v>
          </cell>
          <cell r="BZ187">
            <v>1.6</v>
          </cell>
          <cell r="CA187">
            <v>1.0666666666666667</v>
          </cell>
          <cell r="CB187">
            <v>0.53333333333333333</v>
          </cell>
          <cell r="CC187">
            <v>0</v>
          </cell>
        </row>
        <row r="188">
          <cell r="AG188">
            <v>0</v>
          </cell>
          <cell r="AH188">
            <v>0.30645</v>
          </cell>
          <cell r="AI188">
            <v>0.42645</v>
          </cell>
          <cell r="AJ188">
            <v>0.54644999999999999</v>
          </cell>
          <cell r="AK188">
            <v>0.66644999999999999</v>
          </cell>
          <cell r="AL188">
            <v>0.78644999999999998</v>
          </cell>
          <cell r="AM188">
            <v>0.90644999999999998</v>
          </cell>
          <cell r="AN188">
            <v>1.0264500000000001</v>
          </cell>
          <cell r="AO188">
            <v>1.14645</v>
          </cell>
          <cell r="AP188">
            <v>1.2664500000000001</v>
          </cell>
          <cell r="AQ188">
            <v>1.2664500000000001</v>
          </cell>
          <cell r="AR188">
            <v>1.256235</v>
          </cell>
          <cell r="AS188">
            <v>1.2420200000000001</v>
          </cell>
          <cell r="AT188">
            <v>1.2238050000000003</v>
          </cell>
          <cell r="AU188">
            <v>1.2015900000000004</v>
          </cell>
          <cell r="AV188">
            <v>1.1753750000000005</v>
          </cell>
          <cell r="AW188">
            <v>1.1451600000000004</v>
          </cell>
          <cell r="AX188">
            <v>1.1109450000000003</v>
          </cell>
          <cell r="AY188">
            <v>1.0727300000000002</v>
          </cell>
          <cell r="AZ188">
            <v>1.0305150000000001</v>
          </cell>
          <cell r="BA188">
            <v>0.98830000000000007</v>
          </cell>
          <cell r="BB188">
            <v>0.94608500000000006</v>
          </cell>
          <cell r="BC188">
            <v>0.90387000000000006</v>
          </cell>
          <cell r="BD188">
            <v>0.86165500000000017</v>
          </cell>
          <cell r="BE188">
            <v>0.81944000000000017</v>
          </cell>
          <cell r="BF188">
            <v>0.77722500000000028</v>
          </cell>
          <cell r="BG188">
            <v>0.73501000000000027</v>
          </cell>
          <cell r="BH188">
            <v>0.69279500000000038</v>
          </cell>
          <cell r="BI188">
            <v>0.65058000000000038</v>
          </cell>
          <cell r="BJ188">
            <v>0.60836500000000049</v>
          </cell>
          <cell r="BK188">
            <v>0.56615000000000049</v>
          </cell>
          <cell r="BL188">
            <v>0.52393500000000059</v>
          </cell>
          <cell r="BM188">
            <v>0.48172000000000059</v>
          </cell>
          <cell r="BN188">
            <v>0.43950500000000059</v>
          </cell>
          <cell r="BO188">
            <v>0.39729000000000059</v>
          </cell>
          <cell r="BP188">
            <v>0.35507500000000058</v>
          </cell>
          <cell r="BQ188">
            <v>0.31286000000000058</v>
          </cell>
          <cell r="BR188">
            <v>0.27064500000000058</v>
          </cell>
          <cell r="BS188">
            <v>0.22843000000000055</v>
          </cell>
          <cell r="BT188">
            <v>0.18621500000000055</v>
          </cell>
          <cell r="BU188">
            <v>0.14400000000000054</v>
          </cell>
          <cell r="BV188">
            <v>0.11200000000000056</v>
          </cell>
          <cell r="BW188">
            <v>8.400000000000056E-2</v>
          </cell>
          <cell r="BX188">
            <v>6.0000000000000574E-2</v>
          </cell>
          <cell r="BY188">
            <v>4.0000000000000577E-2</v>
          </cell>
          <cell r="BZ188">
            <v>2.4000000000000576E-2</v>
          </cell>
          <cell r="CA188">
            <v>1.2000000000000576E-2</v>
          </cell>
          <cell r="CB188">
            <v>4.0000000000005769E-3</v>
          </cell>
          <cell r="CC188">
            <v>5.7703841704892509E-16</v>
          </cell>
        </row>
        <row r="240">
          <cell r="AG240">
            <v>0</v>
          </cell>
          <cell r="AH240">
            <v>0</v>
          </cell>
          <cell r="AI240">
            <v>0</v>
          </cell>
          <cell r="AJ240">
            <v>0</v>
          </cell>
          <cell r="AK240">
            <v>0</v>
          </cell>
          <cell r="AL240">
            <v>0</v>
          </cell>
          <cell r="AM240">
            <v>0</v>
          </cell>
          <cell r="AN240">
            <v>0</v>
          </cell>
          <cell r="AO240">
            <v>0</v>
          </cell>
          <cell r="AP240">
            <v>0</v>
          </cell>
          <cell r="AQ240">
            <v>0.36666666666666664</v>
          </cell>
          <cell r="AR240">
            <v>0.76666666666666661</v>
          </cell>
          <cell r="AS240">
            <v>1.1666666666666665</v>
          </cell>
          <cell r="AT240">
            <v>1.5666666666666664</v>
          </cell>
          <cell r="AU240">
            <v>1.9666666666666663</v>
          </cell>
          <cell r="AV240">
            <v>2.3666666666666663</v>
          </cell>
          <cell r="AW240">
            <v>2.7666666666666662</v>
          </cell>
          <cell r="AX240">
            <v>3.1666666666666661</v>
          </cell>
          <cell r="AY240">
            <v>3.566666666666666</v>
          </cell>
          <cell r="AZ240">
            <v>3.566666666666666</v>
          </cell>
          <cell r="BA240">
            <v>3.566666666666666</v>
          </cell>
          <cell r="BB240">
            <v>3.566666666666666</v>
          </cell>
          <cell r="BC240">
            <v>3.566666666666666</v>
          </cell>
          <cell r="BD240">
            <v>3.566666666666666</v>
          </cell>
          <cell r="BE240">
            <v>3.566666666666666</v>
          </cell>
          <cell r="BF240">
            <v>3.566666666666666</v>
          </cell>
          <cell r="BG240">
            <v>3.566666666666666</v>
          </cell>
          <cell r="BH240">
            <v>3.566666666666666</v>
          </cell>
          <cell r="BI240">
            <v>3.566666666666666</v>
          </cell>
          <cell r="BJ240">
            <v>3.566666666666666</v>
          </cell>
          <cell r="BK240">
            <v>3.566666666666666</v>
          </cell>
          <cell r="BL240">
            <v>3.566666666666666</v>
          </cell>
          <cell r="BM240">
            <v>3.566666666666666</v>
          </cell>
          <cell r="BN240">
            <v>3.566666666666666</v>
          </cell>
          <cell r="BO240">
            <v>3.566666666666666</v>
          </cell>
          <cell r="BP240">
            <v>3.566666666666666</v>
          </cell>
          <cell r="BQ240">
            <v>3.566666666666666</v>
          </cell>
          <cell r="BR240">
            <v>3.566666666666666</v>
          </cell>
          <cell r="BS240">
            <v>3.566666666666666</v>
          </cell>
          <cell r="BT240">
            <v>3.566666666666666</v>
          </cell>
          <cell r="BU240">
            <v>3.1999999999999997</v>
          </cell>
          <cell r="BV240">
            <v>2.8</v>
          </cell>
          <cell r="BW240">
            <v>2.4</v>
          </cell>
          <cell r="BX240">
            <v>2</v>
          </cell>
          <cell r="BY240">
            <v>1.6</v>
          </cell>
          <cell r="BZ240">
            <v>1.2000000000000002</v>
          </cell>
          <cell r="CA240">
            <v>0.8</v>
          </cell>
          <cell r="CB240">
            <v>0.4</v>
          </cell>
          <cell r="CC240">
            <v>0</v>
          </cell>
        </row>
        <row r="241">
          <cell r="AC241">
            <v>0</v>
          </cell>
          <cell r="AD241">
            <v>0</v>
          </cell>
          <cell r="AE241">
            <v>0</v>
          </cell>
          <cell r="AF241">
            <v>0</v>
          </cell>
          <cell r="AG241">
            <v>0</v>
          </cell>
          <cell r="AH241">
            <v>5.5E-2</v>
          </cell>
          <cell r="AI241">
            <v>0.115</v>
          </cell>
          <cell r="AJ241">
            <v>0.17500000000000002</v>
          </cell>
          <cell r="AK241">
            <v>0.23500000000000001</v>
          </cell>
          <cell r="AL241">
            <v>0.29499999999999998</v>
          </cell>
          <cell r="AM241">
            <v>0.35499999999999998</v>
          </cell>
          <cell r="AN241">
            <v>0.41500000000000004</v>
          </cell>
          <cell r="AO241">
            <v>0.47500000000000003</v>
          </cell>
          <cell r="AP241">
            <v>0.53500000000000003</v>
          </cell>
          <cell r="AQ241">
            <v>0.53500000000000003</v>
          </cell>
          <cell r="AR241">
            <v>0.53316666666666668</v>
          </cell>
          <cell r="AS241">
            <v>0.52933333333333343</v>
          </cell>
          <cell r="AT241">
            <v>0.52350000000000008</v>
          </cell>
          <cell r="AU241">
            <v>0.51566666666666672</v>
          </cell>
          <cell r="AV241">
            <v>0.50583333333333336</v>
          </cell>
          <cell r="AW241">
            <v>0.49400000000000005</v>
          </cell>
          <cell r="AX241">
            <v>0.48016666666666674</v>
          </cell>
          <cell r="AY241">
            <v>0.46433333333333338</v>
          </cell>
          <cell r="AZ241">
            <v>0.44650000000000006</v>
          </cell>
          <cell r="BA241">
            <v>0.42866666666666675</v>
          </cell>
          <cell r="BB241">
            <v>0.41083333333333344</v>
          </cell>
          <cell r="BC241">
            <v>0.39300000000000013</v>
          </cell>
          <cell r="BD241">
            <v>0.37516666666666681</v>
          </cell>
          <cell r="BE241">
            <v>0.3573333333333335</v>
          </cell>
          <cell r="BF241">
            <v>0.33950000000000019</v>
          </cell>
          <cell r="BG241">
            <v>0.32166666666666688</v>
          </cell>
          <cell r="BH241">
            <v>0.30383333333333357</v>
          </cell>
          <cell r="BI241">
            <v>0.28600000000000025</v>
          </cell>
          <cell r="BJ241">
            <v>0.26816666666666694</v>
          </cell>
          <cell r="BK241">
            <v>0.25033333333333363</v>
          </cell>
          <cell r="BL241">
            <v>0.23250000000000029</v>
          </cell>
          <cell r="BM241">
            <v>0.21466666666666698</v>
          </cell>
          <cell r="BN241">
            <v>0.19683333333333367</v>
          </cell>
          <cell r="BO241">
            <v>0.17900000000000035</v>
          </cell>
          <cell r="BP241">
            <v>0.16116666666666704</v>
          </cell>
          <cell r="BQ241">
            <v>0.1433333333333337</v>
          </cell>
          <cell r="BR241">
            <v>0.12550000000000036</v>
          </cell>
          <cell r="BS241">
            <v>0.10766666666666704</v>
          </cell>
          <cell r="BT241">
            <v>8.9833333333333695E-2</v>
          </cell>
          <cell r="BU241">
            <v>7.2000000000000369E-2</v>
          </cell>
          <cell r="BV241">
            <v>5.6000000000000369E-2</v>
          </cell>
          <cell r="BW241">
            <v>4.2000000000000363E-2</v>
          </cell>
          <cell r="BX241">
            <v>3.0000000000000363E-2</v>
          </cell>
          <cell r="BY241">
            <v>2.0000000000000365E-2</v>
          </cell>
          <cell r="BZ241">
            <v>1.2000000000000365E-2</v>
          </cell>
          <cell r="CA241">
            <v>6.0000000000003627E-3</v>
          </cell>
          <cell r="CB241">
            <v>2.0000000000003626E-3</v>
          </cell>
          <cell r="CC241">
            <v>3.6248781754011362E-16</v>
          </cell>
        </row>
        <row r="296">
          <cell r="AI296">
            <v>0.1</v>
          </cell>
          <cell r="AJ296">
            <v>0.1</v>
          </cell>
          <cell r="AK296">
            <v>0.5444444444444444</v>
          </cell>
          <cell r="AL296">
            <v>1.211111111111111</v>
          </cell>
          <cell r="AM296">
            <v>1.6555555555555554</v>
          </cell>
          <cell r="AN296">
            <v>2.0999999999999996</v>
          </cell>
          <cell r="AO296">
            <v>2.5444444444444443</v>
          </cell>
          <cell r="AP296">
            <v>2.9888888888888889</v>
          </cell>
          <cell r="AQ296">
            <v>3.4333333333333336</v>
          </cell>
          <cell r="AR296">
            <v>3.7777777777777786</v>
          </cell>
          <cell r="AS296">
            <v>4.2222222222222232</v>
          </cell>
          <cell r="AT296">
            <v>3.7777777777777786</v>
          </cell>
          <cell r="AU296">
            <v>3.1111111111111116</v>
          </cell>
          <cell r="AV296">
            <v>2.666666666666667</v>
          </cell>
          <cell r="AW296">
            <v>2.2222222222222223</v>
          </cell>
          <cell r="AX296">
            <v>1.7777777777777777</v>
          </cell>
          <cell r="AY296">
            <v>1.3333333333333333</v>
          </cell>
          <cell r="AZ296">
            <v>0.88888888888888884</v>
          </cell>
          <cell r="BA296">
            <v>0.44444444444444442</v>
          </cell>
          <cell r="BB296">
            <v>0</v>
          </cell>
          <cell r="BC296">
            <v>0</v>
          </cell>
          <cell r="BD296">
            <v>0</v>
          </cell>
          <cell r="BE296">
            <v>0</v>
          </cell>
          <cell r="BF296">
            <v>0</v>
          </cell>
          <cell r="BG296">
            <v>0</v>
          </cell>
          <cell r="BH296">
            <v>0</v>
          </cell>
          <cell r="BI296">
            <v>0</v>
          </cell>
          <cell r="BJ296">
            <v>0</v>
          </cell>
          <cell r="BK296">
            <v>0</v>
          </cell>
          <cell r="BL296">
            <v>0</v>
          </cell>
          <cell r="BM296">
            <v>0</v>
          </cell>
          <cell r="BN296">
            <v>0</v>
          </cell>
          <cell r="BO296">
            <v>0</v>
          </cell>
          <cell r="BP296">
            <v>0</v>
          </cell>
          <cell r="BQ296">
            <v>0</v>
          </cell>
          <cell r="BR296">
            <v>0</v>
          </cell>
        </row>
        <row r="297">
          <cell r="AB297">
            <v>5.8500000000000003E-2</v>
          </cell>
          <cell r="AC297">
            <v>5.8500000000000003E-2</v>
          </cell>
          <cell r="AD297">
            <v>0.31850000000000006</v>
          </cell>
          <cell r="AE297">
            <v>0.70850000000000002</v>
          </cell>
          <cell r="AF297">
            <v>0.96200000000000008</v>
          </cell>
          <cell r="AG297">
            <v>5.8500000000000003E-2</v>
          </cell>
          <cell r="AH297">
            <v>0.31850000000000006</v>
          </cell>
          <cell r="AI297">
            <v>0.70850000000000002</v>
          </cell>
          <cell r="AJ297">
            <v>0.96200000000000008</v>
          </cell>
          <cell r="AK297">
            <v>1.2155</v>
          </cell>
          <cell r="AL297">
            <v>1.4401111111111111</v>
          </cell>
          <cell r="AM297">
            <v>1.6213888888888888</v>
          </cell>
          <cell r="AN297">
            <v>1.7737777777777777</v>
          </cell>
          <cell r="AO297">
            <v>1.8972777777777778</v>
          </cell>
          <cell r="AP297">
            <v>1.991888888888889</v>
          </cell>
          <cell r="AQ297">
            <v>1.7976111111111113</v>
          </cell>
          <cell r="AR297">
            <v>1.5744444444444448</v>
          </cell>
          <cell r="AS297">
            <v>1.328888888888889</v>
          </cell>
          <cell r="AT297">
            <v>1.0544444444444445</v>
          </cell>
          <cell r="AU297">
            <v>0.80888888888888877</v>
          </cell>
          <cell r="AV297">
            <v>0.60666666666666658</v>
          </cell>
          <cell r="AW297">
            <v>0.43333333333333324</v>
          </cell>
          <cell r="AX297">
            <v>0.28888888888888881</v>
          </cell>
          <cell r="AY297">
            <v>0.17333333333333326</v>
          </cell>
          <cell r="AZ297">
            <v>8.6666666666666572E-2</v>
          </cell>
          <cell r="BA297">
            <v>2.8888888888888801E-2</v>
          </cell>
          <cell r="BB297">
            <v>-8.6597395920762213E-17</v>
          </cell>
          <cell r="BC297">
            <v>-8.6597395920762213E-17</v>
          </cell>
          <cell r="BD297">
            <v>0</v>
          </cell>
          <cell r="BE297">
            <v>0</v>
          </cell>
          <cell r="BF297">
            <v>0</v>
          </cell>
          <cell r="BG297">
            <v>0</v>
          </cell>
          <cell r="BH297">
            <v>0</v>
          </cell>
          <cell r="BI297">
            <v>0</v>
          </cell>
          <cell r="BJ297">
            <v>0</v>
          </cell>
          <cell r="BK297">
            <v>0</v>
          </cell>
          <cell r="BL297">
            <v>0</v>
          </cell>
          <cell r="BM297">
            <v>0</v>
          </cell>
          <cell r="BN297">
            <v>0</v>
          </cell>
          <cell r="BO297">
            <v>0</v>
          </cell>
          <cell r="BP297">
            <v>0</v>
          </cell>
          <cell r="BQ297">
            <v>0</v>
          </cell>
          <cell r="BR297">
            <v>0</v>
          </cell>
        </row>
        <row r="348">
          <cell r="AG348">
            <v>0</v>
          </cell>
          <cell r="AH348">
            <v>0</v>
          </cell>
          <cell r="AI348">
            <v>0</v>
          </cell>
          <cell r="AJ348">
            <v>0</v>
          </cell>
          <cell r="AK348">
            <v>0</v>
          </cell>
          <cell r="AL348">
            <v>0</v>
          </cell>
          <cell r="AM348">
            <v>0.47058823529411764</v>
          </cell>
          <cell r="AN348">
            <v>1.0588235294117647</v>
          </cell>
          <cell r="AO348">
            <v>1.6470588235294117</v>
          </cell>
          <cell r="AP348">
            <v>2.2352941176470589</v>
          </cell>
          <cell r="AQ348">
            <v>2.8235294117647061</v>
          </cell>
          <cell r="AR348">
            <v>3.4117647058823533</v>
          </cell>
          <cell r="AS348">
            <v>4</v>
          </cell>
          <cell r="AT348">
            <v>4.5882352941176467</v>
          </cell>
          <cell r="AU348">
            <v>5.1764705882352935</v>
          </cell>
          <cell r="AV348">
            <v>5.1764705882352935</v>
          </cell>
          <cell r="AW348">
            <v>5.1764705882352935</v>
          </cell>
          <cell r="AX348">
            <v>5.1764705882352935</v>
          </cell>
          <cell r="AY348">
            <v>5.1764705882352935</v>
          </cell>
          <cell r="AZ348">
            <v>5.1764705882352935</v>
          </cell>
          <cell r="BA348">
            <v>5.1764705882352935</v>
          </cell>
          <cell r="BB348">
            <v>5.1764705882352935</v>
          </cell>
          <cell r="BC348">
            <v>5.1764705882352935</v>
          </cell>
          <cell r="BD348">
            <v>4.7058823529411766</v>
          </cell>
          <cell r="BE348">
            <v>4.1176470588235299</v>
          </cell>
          <cell r="BF348">
            <v>3.5294117647058827</v>
          </cell>
          <cell r="BG348">
            <v>2.9411764705882355</v>
          </cell>
          <cell r="BH348">
            <v>2.3529411764705883</v>
          </cell>
          <cell r="BI348">
            <v>1.7647058823529411</v>
          </cell>
          <cell r="BJ348">
            <v>1.1764705882352942</v>
          </cell>
          <cell r="BK348">
            <v>0.58823529411764708</v>
          </cell>
        </row>
        <row r="349">
          <cell r="AG349">
            <v>0</v>
          </cell>
          <cell r="AH349">
            <v>0.13600000000000001</v>
          </cell>
          <cell r="AI349">
            <v>0.30600000000000005</v>
          </cell>
          <cell r="AJ349">
            <v>0.47600000000000003</v>
          </cell>
          <cell r="AK349">
            <v>0.64600000000000002</v>
          </cell>
          <cell r="AL349">
            <v>0.81600000000000006</v>
          </cell>
          <cell r="AM349">
            <v>0.9860000000000001</v>
          </cell>
          <cell r="AN349">
            <v>1.1480000000000001</v>
          </cell>
          <cell r="AO349">
            <v>1.3</v>
          </cell>
          <cell r="AP349">
            <v>1.4420000000000002</v>
          </cell>
          <cell r="AQ349">
            <v>1.4040000000000001</v>
          </cell>
          <cell r="AR349">
            <v>1.3560000000000001</v>
          </cell>
          <cell r="AS349">
            <v>1.2980000000000003</v>
          </cell>
          <cell r="AT349">
            <v>1.2300000000000002</v>
          </cell>
          <cell r="AU349">
            <v>1.1520000000000001</v>
          </cell>
          <cell r="AV349">
            <v>1.0640000000000001</v>
          </cell>
          <cell r="AW349">
            <v>0.9760000000000002</v>
          </cell>
          <cell r="AX349">
            <v>0.88800000000000034</v>
          </cell>
          <cell r="AY349">
            <v>0.80000000000000038</v>
          </cell>
          <cell r="AZ349">
            <v>0.71200000000000041</v>
          </cell>
          <cell r="BA349">
            <v>0.62400000000000044</v>
          </cell>
          <cell r="BB349">
            <v>0.53600000000000048</v>
          </cell>
          <cell r="BC349">
            <v>0.44800000000000051</v>
          </cell>
          <cell r="BD349">
            <v>0.36000000000000049</v>
          </cell>
          <cell r="BE349">
            <v>0.28000000000000047</v>
          </cell>
          <cell r="BF349">
            <v>0.21000000000000046</v>
          </cell>
          <cell r="BG349">
            <v>0.15000000000000047</v>
          </cell>
          <cell r="BH349">
            <v>0.10000000000000046</v>
          </cell>
          <cell r="BI349">
            <v>6.0000000000000463E-2</v>
          </cell>
          <cell r="BJ349">
            <v>3.000000000000046E-2</v>
          </cell>
          <cell r="BK349">
            <v>1.000000000000046E-2</v>
          </cell>
        </row>
        <row r="415">
          <cell r="AB415">
            <v>4.1890478092454942E-5</v>
          </cell>
          <cell r="AC415">
            <v>3.6403667756690711E-2</v>
          </cell>
          <cell r="AD415">
            <v>0.82137337994755044</v>
          </cell>
          <cell r="AE415">
            <v>1.4219601011256311</v>
          </cell>
          <cell r="AF415">
            <v>2.5292716048157575</v>
          </cell>
          <cell r="AG415">
            <v>3.6403667756690711E-2</v>
          </cell>
          <cell r="AH415">
            <v>0.82137337994755044</v>
          </cell>
          <cell r="AI415">
            <v>1.4219601011256311</v>
          </cell>
          <cell r="AJ415">
            <v>2.5292716048157575</v>
          </cell>
          <cell r="AK415">
            <v>4.0183241882571279</v>
          </cell>
          <cell r="AL415">
            <v>5.8604060820040829</v>
          </cell>
          <cell r="AM415">
            <v>7.7172577644723201</v>
          </cell>
          <cell r="AN415">
            <v>9.5163823548461579</v>
          </cell>
          <cell r="AO415">
            <v>11.319110340495691</v>
          </cell>
          <cell r="AP415">
            <v>13.343252067458678</v>
          </cell>
          <cell r="AQ415">
            <v>12.756847003675922</v>
          </cell>
          <cell r="AR415">
            <v>11.976543037846866</v>
          </cell>
        </row>
        <row r="418">
          <cell r="AJ418">
            <v>1.4960885033019622E-4</v>
          </cell>
          <cell r="AK418">
            <v>0.13001309913103826</v>
          </cell>
          <cell r="AL418">
            <v>2.9334763569555378</v>
          </cell>
          <cell r="AM418">
            <v>5.0784289325915406</v>
          </cell>
          <cell r="AN418">
            <v>9.0331128743419917</v>
          </cell>
          <cell r="AO418">
            <v>14.351172776089062</v>
          </cell>
          <cell r="AP418">
            <v>20.94303799224129</v>
          </cell>
          <cell r="AQ418">
            <v>27.867998779609117</v>
          </cell>
          <cell r="AR418">
            <v>34.801286638489117</v>
          </cell>
          <cell r="AS418">
            <v>42.14291216038594</v>
          </cell>
          <cell r="AT418">
            <v>50.806957425440899</v>
          </cell>
          <cell r="AU418">
            <v>50.677093935160194</v>
          </cell>
          <cell r="AV418">
            <v>47.87363067733569</v>
          </cell>
          <cell r="AW418">
            <v>45.728678101699693</v>
          </cell>
          <cell r="AX418">
            <v>41.77399415994924</v>
          </cell>
          <cell r="AY418">
            <v>36.45593425820217</v>
          </cell>
          <cell r="AZ418">
            <v>29.864069042049941</v>
          </cell>
          <cell r="BA418">
            <v>22.939108254682111</v>
          </cell>
          <cell r="BB418">
            <v>16.005820395802118</v>
          </cell>
          <cell r="BC418">
            <v>8.6641948739052932</v>
          </cell>
        </row>
        <row r="468">
          <cell r="D468">
            <v>3.6929149999999997</v>
          </cell>
          <cell r="E468">
            <v>10.238745</v>
          </cell>
          <cell r="F468">
            <v>14.597489999999999</v>
          </cell>
          <cell r="G468">
            <v>16.930979999999998</v>
          </cell>
          <cell r="H468">
            <v>23.304359999999999</v>
          </cell>
          <cell r="I468">
            <v>7.5166599999999999</v>
          </cell>
          <cell r="J468">
            <v>7.5166599999999999</v>
          </cell>
          <cell r="K468">
            <v>7.5166599999999999</v>
          </cell>
          <cell r="L468">
            <v>7.5166599999999999</v>
          </cell>
          <cell r="M468">
            <v>30.06664</v>
          </cell>
          <cell r="N468">
            <v>7.7905999999999995</v>
          </cell>
          <cell r="O468">
            <v>7.7905999999999995</v>
          </cell>
          <cell r="P468">
            <v>7.7905999999999995</v>
          </cell>
          <cell r="Q468">
            <v>7.7905999999999995</v>
          </cell>
          <cell r="R468">
            <v>31.162399999999998</v>
          </cell>
          <cell r="S468">
            <v>6.9655999999999993</v>
          </cell>
          <cell r="T468">
            <v>6.9655999999999993</v>
          </cell>
          <cell r="U468">
            <v>6.9655999999999993</v>
          </cell>
          <cell r="V468">
            <v>6.9655999999999993</v>
          </cell>
          <cell r="W468">
            <v>27.862399999999997</v>
          </cell>
          <cell r="X468">
            <v>8.7969749999999998</v>
          </cell>
          <cell r="Y468">
            <v>8.7969749999999998</v>
          </cell>
          <cell r="Z468">
            <v>8.7969749999999998</v>
          </cell>
          <cell r="AA468">
            <v>8.7969749999999998</v>
          </cell>
          <cell r="AB468">
            <v>35.187899999999999</v>
          </cell>
          <cell r="AC468">
            <v>24.699200000000001</v>
          </cell>
          <cell r="AD468">
            <v>24.699200000000001</v>
          </cell>
          <cell r="AE468">
            <v>24.699200000000001</v>
          </cell>
          <cell r="AF468">
            <v>24.699200000000001</v>
          </cell>
          <cell r="AG468">
            <v>24.699200000000001</v>
          </cell>
          <cell r="AH468">
            <v>24.699200000000001</v>
          </cell>
          <cell r="AI468">
            <v>24.699200000000001</v>
          </cell>
          <cell r="AJ468">
            <v>24.699200000000001</v>
          </cell>
          <cell r="AK468">
            <v>24.699200000000001</v>
          </cell>
          <cell r="AL468">
            <v>24.699200000000001</v>
          </cell>
          <cell r="AM468">
            <v>24.699200000000001</v>
          </cell>
          <cell r="AN468">
            <v>24.699200000000001</v>
          </cell>
          <cell r="AO468">
            <v>24.699200000000001</v>
          </cell>
          <cell r="AP468">
            <v>24.699200000000001</v>
          </cell>
          <cell r="AQ468">
            <v>24.699200000000001</v>
          </cell>
          <cell r="AR468">
            <v>24.699200000000001</v>
          </cell>
          <cell r="AS468">
            <v>24.699200000000001</v>
          </cell>
          <cell r="AT468">
            <v>24.699200000000001</v>
          </cell>
          <cell r="AU468">
            <v>24.699200000000001</v>
          </cell>
          <cell r="AV468">
            <v>24.699200000000001</v>
          </cell>
          <cell r="AW468">
            <v>24.699200000000001</v>
          </cell>
          <cell r="AX468">
            <v>24.699200000000001</v>
          </cell>
          <cell r="AY468">
            <v>24.699200000000001</v>
          </cell>
          <cell r="AZ468">
            <v>24.699200000000001</v>
          </cell>
          <cell r="BA468">
            <v>24.699200000000001</v>
          </cell>
          <cell r="BB468">
            <v>24.699200000000001</v>
          </cell>
          <cell r="BC468">
            <v>24.699200000000001</v>
          </cell>
          <cell r="BD468">
            <v>24.699200000000001</v>
          </cell>
          <cell r="BE468">
            <v>24.699200000000001</v>
          </cell>
          <cell r="BF468">
            <v>24.699200000000001</v>
          </cell>
          <cell r="BG468">
            <v>24.699200000000001</v>
          </cell>
          <cell r="BH468">
            <v>24.699200000000001</v>
          </cell>
          <cell r="BI468">
            <v>24.699200000000001</v>
          </cell>
          <cell r="BJ468">
            <v>24.699200000000001</v>
          </cell>
          <cell r="BK468">
            <v>24.699200000000001</v>
          </cell>
          <cell r="BL468">
            <v>24.699200000000001</v>
          </cell>
          <cell r="BM468">
            <v>24.699200000000001</v>
          </cell>
          <cell r="BN468">
            <v>24.699200000000001</v>
          </cell>
          <cell r="BO468">
            <v>24.699200000000001</v>
          </cell>
          <cell r="BP468">
            <v>24.699200000000001</v>
          </cell>
          <cell r="BQ468">
            <v>24.699200000000001</v>
          </cell>
          <cell r="BR468">
            <v>24.699200000000001</v>
          </cell>
          <cell r="BS468">
            <v>24.699200000000001</v>
          </cell>
          <cell r="BT468">
            <v>24.699200000000001</v>
          </cell>
          <cell r="BU468">
            <v>24.699200000000001</v>
          </cell>
          <cell r="BV468">
            <v>24.699200000000001</v>
          </cell>
          <cell r="BW468">
            <v>24.699200000000001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>
        <row r="58"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2.5495290460314073</v>
          </cell>
          <cell r="Q58">
            <v>2.5865281211408906</v>
          </cell>
          <cell r="R58">
            <v>5.1360571671722983</v>
          </cell>
          <cell r="S58">
            <v>2.5363887554244591</v>
          </cell>
          <cell r="T58">
            <v>2.4877602197189828</v>
          </cell>
          <cell r="U58">
            <v>2.4536104059253057</v>
          </cell>
          <cell r="V58">
            <v>2.4147745566473913</v>
          </cell>
          <cell r="W58">
            <v>9.8925339377161379</v>
          </cell>
          <cell r="X58">
            <v>3.6331576499767477</v>
          </cell>
          <cell r="Y58">
            <v>3.5437981956554609</v>
          </cell>
          <cell r="Z58">
            <v>2.3824045132271094</v>
          </cell>
          <cell r="AA58">
            <v>2.3811338006705274</v>
          </cell>
          <cell r="AB58">
            <v>11.940494159529846</v>
          </cell>
          <cell r="AC58">
            <v>3.5493750042166576</v>
          </cell>
          <cell r="AD58">
            <v>11.537835013706948</v>
          </cell>
          <cell r="AE58">
            <v>10.354710012301396</v>
          </cell>
          <cell r="AF58">
            <v>10.354710012301396</v>
          </cell>
          <cell r="AG58">
            <v>35.796630042526402</v>
          </cell>
          <cell r="AH58">
            <v>12.616305000000001</v>
          </cell>
          <cell r="AI58">
            <v>10.260380005725292</v>
          </cell>
          <cell r="AJ58">
            <v>8.5163700047521349</v>
          </cell>
          <cell r="AK58">
            <v>23.843290013304554</v>
          </cell>
          <cell r="AL58">
            <v>25.54147201425214</v>
          </cell>
          <cell r="AM58">
            <v>29.360472016383142</v>
          </cell>
          <cell r="AN58">
            <v>27.496800015343215</v>
          </cell>
          <cell r="AO58">
            <v>30.221020016863324</v>
          </cell>
        </row>
        <row r="61">
          <cell r="D61">
            <v>0</v>
          </cell>
          <cell r="E61">
            <v>0</v>
          </cell>
          <cell r="F61">
            <v>0</v>
          </cell>
          <cell r="G61">
            <v>0.43552813693947706</v>
          </cell>
          <cell r="H61">
            <v>0.99348684484852323</v>
          </cell>
          <cell r="I61">
            <v>0.27917488059496626</v>
          </cell>
          <cell r="J61">
            <v>0.37255435174703472</v>
          </cell>
          <cell r="K61">
            <v>0.47996961817909972</v>
          </cell>
          <cell r="L61">
            <v>0.53903390244089699</v>
          </cell>
          <cell r="M61">
            <v>1.6707327529619977</v>
          </cell>
          <cell r="N61">
            <v>0.44239691754021238</v>
          </cell>
          <cell r="O61">
            <v>0.5061391664969126</v>
          </cell>
          <cell r="P61">
            <v>0.3917409168552301</v>
          </cell>
          <cell r="Q61">
            <v>0.56040752883887002</v>
          </cell>
          <cell r="R61">
            <v>1.9006845297312251</v>
          </cell>
          <cell r="S61">
            <v>0.34360559925285361</v>
          </cell>
          <cell r="T61">
            <v>0.52344332550518125</v>
          </cell>
          <cell r="U61">
            <v>0.39589102044021052</v>
          </cell>
          <cell r="V61">
            <v>0.54172215281981273</v>
          </cell>
          <cell r="W61">
            <v>1.8046620980180581</v>
          </cell>
          <cell r="X61">
            <v>0.33917092957164263</v>
          </cell>
          <cell r="Y61">
            <v>0.50814853082001921</v>
          </cell>
          <cell r="Z61">
            <v>0.23980839114634953</v>
          </cell>
          <cell r="AA61">
            <v>0.48627958955602973</v>
          </cell>
          <cell r="AB61">
            <v>1.5734074410940411</v>
          </cell>
          <cell r="AC61">
            <v>0.33134945839364316</v>
          </cell>
          <cell r="AD61">
            <v>0.50894819460463048</v>
          </cell>
          <cell r="AE61">
            <v>0.23818230828296061</v>
          </cell>
          <cell r="AF61">
            <v>0.48323999257408917</v>
          </cell>
          <cell r="AG61">
            <v>1.5617199538553233</v>
          </cell>
          <cell r="AH61">
            <v>0.9077346329999999</v>
          </cell>
          <cell r="AI61">
            <v>0.99560311655554645</v>
          </cell>
          <cell r="AJ61">
            <v>1.0110255115641522</v>
          </cell>
          <cell r="AK61">
            <v>0.92946949351864383</v>
          </cell>
          <cell r="AL61">
            <v>0.81796233145642294</v>
          </cell>
          <cell r="AM61">
            <v>0.67519283537675745</v>
          </cell>
          <cell r="AN61">
            <v>0.52623528629363925</v>
          </cell>
          <cell r="AO61">
            <v>0.38310425821377214</v>
          </cell>
        </row>
      </sheetData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aisga"/>
      <sheetName val="summ"/>
      <sheetName val="In"/>
      <sheetName val="from"/>
      <sheetName val="Bank-In"/>
      <sheetName val="Bank-From"/>
      <sheetName val="sum"/>
      <sheetName val="summ-nar"/>
      <sheetName val="in nar"/>
      <sheetName val="from-nar"/>
      <sheetName val="Bank-In-nar"/>
      <sheetName val="Bank-from- nar"/>
      <sheetName val="sum-nar"/>
      <sheetName val="Calculation amort and inter"/>
      <sheetName val="IMF Credit"/>
      <sheetName val="01.07.2005 MT-Uz"/>
      <sheetName val="Ex rate bloom"/>
      <sheetName val="Q2"/>
      <sheetName val="f007502_18X"/>
      <sheetName val="2001 base"/>
      <sheetName val="год_утч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ил №3 (ввод-пром)"/>
      <sheetName val="4. Приложение 3"/>
      <sheetName val="Data input"/>
      <sheetName val="План пр-ва"/>
      <sheetName val="табл чувств"/>
      <sheetName val="План продаж"/>
      <sheetName val="In"/>
      <sheetName val=""/>
      <sheetName val="прил_№3_(ввод-пром)"/>
      <sheetName val="4__Приложение_3"/>
      <sheetName val="Data_input"/>
      <sheetName val="План_пр-ва"/>
      <sheetName val="табл_чувств"/>
      <sheetName val="План_продаж"/>
      <sheetName val="Счет-Фактура"/>
      <sheetName val="Накладная"/>
      <sheetName val="прил_№3_(ввод-пром)1"/>
      <sheetName val="4__Приложение_31"/>
      <sheetName val="Data_input1"/>
      <sheetName val="План_пр-ва1"/>
      <sheetName val="табл_чувств1"/>
      <sheetName val="План_продаж1"/>
      <sheetName val="16304"/>
      <sheetName val="Rev"/>
      <sheetName val="Calculation amort and inter"/>
      <sheetName val="IMF Credit"/>
      <sheetName val="tmp"/>
      <sheetName val="расчет1"/>
    </sheetNames>
    <definedNames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оррсчета"/>
      <sheetName val="наличность"/>
      <sheetName val="клиенты"/>
      <sheetName val="вклады"/>
      <sheetName val="валютная позиция"/>
      <sheetName val="доходы-расходы"/>
      <sheetName val="расчет1"/>
      <sheetName val="tmp"/>
      <sheetName val="budjet-GNI"/>
      <sheetName val="клиенты-расчёт"/>
      <sheetName val="Курсы"/>
      <sheetName val="Data input"/>
      <sheetName val="План пр-ва"/>
      <sheetName val="табл чувств"/>
      <sheetName val="План продаж"/>
      <sheetName val="валютная_позиция"/>
      <sheetName val="Data_input"/>
      <sheetName val="План_пр-ва"/>
      <sheetName val="табл_чувств"/>
      <sheetName val="План_продаж"/>
      <sheetName val="валютная_позиция1"/>
      <sheetName val="Data_input1"/>
      <sheetName val="План_пр-ва1"/>
      <sheetName val="табл_чувств1"/>
      <sheetName val="План_продаж1"/>
      <sheetName val="Guidance"/>
      <sheetName val="bank2013"/>
      <sheetName val="In"/>
      <sheetName val="Q2"/>
      <sheetName val="ж а м и"/>
      <sheetName val="до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3">
          <cell r="R3">
            <v>445</v>
          </cell>
          <cell r="S3" t="str">
            <v>00445</v>
          </cell>
          <cell r="T3" t="str">
            <v>16103000100000445001</v>
          </cell>
          <cell r="U3">
            <v>-2658015084.0799999</v>
          </cell>
          <cell r="V3">
            <v>5367450960.4499998</v>
          </cell>
          <cell r="W3">
            <v>5269720455.4799995</v>
          </cell>
          <cell r="X3">
            <v>-2755745589.0500002</v>
          </cell>
          <cell r="AC3">
            <v>44517101392</v>
          </cell>
          <cell r="AD3" t="str">
            <v>0044517101392</v>
          </cell>
          <cell r="AE3" t="str">
            <v>17101392</v>
          </cell>
          <cell r="AF3">
            <v>720</v>
          </cell>
          <cell r="AG3">
            <v>0</v>
          </cell>
          <cell r="AH3">
            <v>0</v>
          </cell>
          <cell r="AI3">
            <v>720</v>
          </cell>
        </row>
        <row r="4">
          <cell r="R4">
            <v>974</v>
          </cell>
          <cell r="S4" t="str">
            <v>00974</v>
          </cell>
          <cell r="T4" t="str">
            <v>16103000400000974002</v>
          </cell>
          <cell r="U4">
            <v>-3329557206.3299999</v>
          </cell>
          <cell r="V4">
            <v>4910942117.8800001</v>
          </cell>
          <cell r="W4">
            <v>6880829533.3900003</v>
          </cell>
          <cell r="X4">
            <v>-1359669790.8199999</v>
          </cell>
          <cell r="AC4">
            <v>44517101643</v>
          </cell>
          <cell r="AD4" t="str">
            <v>0044517101643</v>
          </cell>
          <cell r="AE4" t="str">
            <v>17101643</v>
          </cell>
          <cell r="AF4">
            <v>57669.7</v>
          </cell>
          <cell r="AG4">
            <v>0</v>
          </cell>
          <cell r="AH4">
            <v>0</v>
          </cell>
          <cell r="AI4">
            <v>57669.7</v>
          </cell>
        </row>
        <row r="5">
          <cell r="R5">
            <v>1018</v>
          </cell>
          <cell r="S5" t="str">
            <v>01018</v>
          </cell>
          <cell r="T5" t="str">
            <v>16103000000001018001</v>
          </cell>
          <cell r="U5">
            <v>-2797369925.3800001</v>
          </cell>
          <cell r="V5">
            <v>4423330601.1700001</v>
          </cell>
          <cell r="W5">
            <v>4452806138.6400003</v>
          </cell>
          <cell r="X5">
            <v>-2767894387.9099998</v>
          </cell>
          <cell r="AC5">
            <v>44517101826</v>
          </cell>
          <cell r="AD5" t="str">
            <v>0044517101826</v>
          </cell>
          <cell r="AE5" t="str">
            <v>17101826</v>
          </cell>
          <cell r="AF5">
            <v>-2683.66</v>
          </cell>
          <cell r="AG5">
            <v>0</v>
          </cell>
          <cell r="AH5">
            <v>0</v>
          </cell>
          <cell r="AI5">
            <v>-2683.66</v>
          </cell>
        </row>
        <row r="6">
          <cell r="R6">
            <v>1032</v>
          </cell>
          <cell r="S6" t="str">
            <v>01032</v>
          </cell>
          <cell r="T6" t="str">
            <v>16103000900001032001</v>
          </cell>
          <cell r="U6">
            <v>-670956816.71000004</v>
          </cell>
          <cell r="V6">
            <v>157857657.96000001</v>
          </cell>
          <cell r="W6">
            <v>220930840.5</v>
          </cell>
          <cell r="X6">
            <v>-607883634.16999996</v>
          </cell>
          <cell r="AC6">
            <v>44517101840</v>
          </cell>
          <cell r="AD6" t="str">
            <v>0044517101840</v>
          </cell>
          <cell r="AE6" t="str">
            <v>17101840</v>
          </cell>
          <cell r="AF6">
            <v>8126943.7599999998</v>
          </cell>
          <cell r="AG6">
            <v>1076.9000000000001</v>
          </cell>
          <cell r="AH6">
            <v>25446.28</v>
          </cell>
          <cell r="AI6">
            <v>8151313.1399999997</v>
          </cell>
        </row>
        <row r="7">
          <cell r="R7">
            <v>1033</v>
          </cell>
          <cell r="S7" t="str">
            <v>01033</v>
          </cell>
          <cell r="T7" t="str">
            <v>16103000200001033001</v>
          </cell>
          <cell r="U7">
            <v>-1002622898.0599999</v>
          </cell>
          <cell r="V7">
            <v>2329176909.71</v>
          </cell>
          <cell r="W7">
            <v>2193951634.1399999</v>
          </cell>
          <cell r="X7">
            <v>-1137848173.6300001</v>
          </cell>
          <cell r="AC7">
            <v>44517101978</v>
          </cell>
          <cell r="AD7" t="str">
            <v>0044517101978</v>
          </cell>
          <cell r="AE7" t="str">
            <v>17101978</v>
          </cell>
          <cell r="AF7">
            <v>-10022.26</v>
          </cell>
          <cell r="AG7">
            <v>793.47</v>
          </cell>
          <cell r="AH7">
            <v>793.47</v>
          </cell>
          <cell r="AI7">
            <v>-10022.26</v>
          </cell>
        </row>
        <row r="8">
          <cell r="R8">
            <v>1038</v>
          </cell>
          <cell r="S8" t="str">
            <v>01038</v>
          </cell>
          <cell r="T8" t="str">
            <v>16103000900001038001</v>
          </cell>
          <cell r="U8">
            <v>-739529322.44000006</v>
          </cell>
          <cell r="V8">
            <v>514727785.07999998</v>
          </cell>
          <cell r="W8">
            <v>682406829.64999998</v>
          </cell>
          <cell r="X8">
            <v>-571850277.87</v>
          </cell>
          <cell r="AC8">
            <v>97417101392</v>
          </cell>
          <cell r="AD8" t="str">
            <v>0097417101392</v>
          </cell>
          <cell r="AE8" t="str">
            <v>17101392</v>
          </cell>
          <cell r="AF8">
            <v>1875.89</v>
          </cell>
          <cell r="AG8">
            <v>0</v>
          </cell>
          <cell r="AH8">
            <v>0</v>
          </cell>
          <cell r="AI8">
            <v>1875.89</v>
          </cell>
        </row>
        <row r="9">
          <cell r="R9">
            <v>1042</v>
          </cell>
          <cell r="S9" t="str">
            <v>01042</v>
          </cell>
          <cell r="T9" t="str">
            <v>16103000500001042001</v>
          </cell>
          <cell r="U9">
            <v>-1248582765.46</v>
          </cell>
          <cell r="V9">
            <v>1550240364.5699999</v>
          </cell>
          <cell r="W9">
            <v>1214630595.5699999</v>
          </cell>
          <cell r="X9">
            <v>-1584192534.46</v>
          </cell>
          <cell r="AC9">
            <v>97417101643</v>
          </cell>
          <cell r="AD9" t="str">
            <v>0097417101643</v>
          </cell>
          <cell r="AE9" t="str">
            <v>17101643</v>
          </cell>
          <cell r="AF9">
            <v>911239.45</v>
          </cell>
          <cell r="AG9">
            <v>0</v>
          </cell>
          <cell r="AH9">
            <v>0</v>
          </cell>
          <cell r="AI9">
            <v>911239.45</v>
          </cell>
        </row>
        <row r="10">
          <cell r="R10">
            <v>1043</v>
          </cell>
          <cell r="S10" t="str">
            <v>01043</v>
          </cell>
          <cell r="T10" t="str">
            <v>16103000700001043001</v>
          </cell>
          <cell r="U10">
            <v>-1027451746.01</v>
          </cell>
          <cell r="V10">
            <v>576991679.52999997</v>
          </cell>
          <cell r="W10">
            <v>722838886.63999999</v>
          </cell>
          <cell r="X10">
            <v>-881604538.89999998</v>
          </cell>
          <cell r="AC10">
            <v>97417101826</v>
          </cell>
          <cell r="AD10" t="str">
            <v>0097417101826</v>
          </cell>
          <cell r="AE10" t="str">
            <v>17101826</v>
          </cell>
          <cell r="AF10">
            <v>4576.17</v>
          </cell>
          <cell r="AG10">
            <v>0</v>
          </cell>
          <cell r="AH10">
            <v>0</v>
          </cell>
          <cell r="AI10">
            <v>4576.17</v>
          </cell>
        </row>
        <row r="11">
          <cell r="R11">
            <v>1061</v>
          </cell>
          <cell r="S11" t="str">
            <v>01061</v>
          </cell>
          <cell r="T11" t="str">
            <v>16103000000001061001</v>
          </cell>
          <cell r="U11">
            <v>-930960848.51999998</v>
          </cell>
          <cell r="V11">
            <v>882089682.02999997</v>
          </cell>
          <cell r="W11">
            <v>1177972384.22</v>
          </cell>
          <cell r="X11">
            <v>-635078146.33000004</v>
          </cell>
          <cell r="AC11">
            <v>97417101840</v>
          </cell>
          <cell r="AD11" t="str">
            <v>0097417101840</v>
          </cell>
          <cell r="AE11" t="str">
            <v>17101840</v>
          </cell>
          <cell r="AF11">
            <v>-17834309.829999998</v>
          </cell>
          <cell r="AG11">
            <v>0</v>
          </cell>
          <cell r="AH11">
            <v>7355.6</v>
          </cell>
          <cell r="AI11">
            <v>-17826954.23</v>
          </cell>
        </row>
        <row r="12">
          <cell r="R12">
            <v>1082</v>
          </cell>
          <cell r="S12" t="str">
            <v>01082</v>
          </cell>
          <cell r="T12" t="str">
            <v>16103000900001082001</v>
          </cell>
          <cell r="U12">
            <v>-249332353.83000001</v>
          </cell>
          <cell r="V12">
            <v>189899131.75999999</v>
          </cell>
          <cell r="W12">
            <v>293099212.20999998</v>
          </cell>
          <cell r="X12">
            <v>-146132273.38</v>
          </cell>
          <cell r="AC12">
            <v>97417101978</v>
          </cell>
          <cell r="AD12" t="str">
            <v>0097417101978</v>
          </cell>
          <cell r="AE12" t="str">
            <v>17101978</v>
          </cell>
          <cell r="AF12">
            <v>-171108.46</v>
          </cell>
          <cell r="AG12">
            <v>0</v>
          </cell>
          <cell r="AH12">
            <v>266.35000000000002</v>
          </cell>
          <cell r="AI12">
            <v>-170842.11</v>
          </cell>
        </row>
        <row r="13">
          <cell r="R13">
            <v>1085</v>
          </cell>
          <cell r="S13" t="str">
            <v>01085</v>
          </cell>
          <cell r="T13" t="str">
            <v>16103000400001085001</v>
          </cell>
          <cell r="U13">
            <v>-1223787530.9300001</v>
          </cell>
          <cell r="V13">
            <v>316029328.35000002</v>
          </cell>
          <cell r="W13">
            <v>728971388.30999994</v>
          </cell>
          <cell r="X13">
            <v>-810845470.97000003</v>
          </cell>
          <cell r="AC13">
            <v>101817101392</v>
          </cell>
          <cell r="AD13" t="str">
            <v>0101817101392</v>
          </cell>
          <cell r="AE13" t="str">
            <v>17101392</v>
          </cell>
          <cell r="AF13">
            <v>690</v>
          </cell>
          <cell r="AG13">
            <v>0</v>
          </cell>
          <cell r="AH13">
            <v>0</v>
          </cell>
          <cell r="AI13">
            <v>690</v>
          </cell>
        </row>
        <row r="14">
          <cell r="R14">
            <v>1087</v>
          </cell>
          <cell r="S14" t="str">
            <v>01087</v>
          </cell>
          <cell r="T14" t="str">
            <v>16103000300001087001</v>
          </cell>
          <cell r="U14">
            <v>-306060277.18000001</v>
          </cell>
          <cell r="V14">
            <v>716687300</v>
          </cell>
          <cell r="W14">
            <v>904003266.20000005</v>
          </cell>
          <cell r="X14">
            <v>-118744310.98</v>
          </cell>
          <cell r="AC14">
            <v>101817101643</v>
          </cell>
          <cell r="AD14" t="str">
            <v>0101817101643</v>
          </cell>
          <cell r="AE14" t="str">
            <v>17101643</v>
          </cell>
          <cell r="AF14">
            <v>61688.26</v>
          </cell>
          <cell r="AG14">
            <v>0</v>
          </cell>
          <cell r="AH14">
            <v>6000</v>
          </cell>
          <cell r="AI14">
            <v>67688.259999999995</v>
          </cell>
        </row>
        <row r="15">
          <cell r="R15">
            <v>1088</v>
          </cell>
          <cell r="S15" t="str">
            <v>01088</v>
          </cell>
          <cell r="T15" t="str">
            <v>16103000800001088001</v>
          </cell>
          <cell r="U15">
            <v>-14258102201.799999</v>
          </cell>
          <cell r="V15">
            <v>6600092219.6400003</v>
          </cell>
          <cell r="W15">
            <v>12532254536.559999</v>
          </cell>
          <cell r="X15">
            <v>-8325939884.8800001</v>
          </cell>
          <cell r="AC15">
            <v>101817101826</v>
          </cell>
          <cell r="AD15" t="str">
            <v>0101817101826</v>
          </cell>
          <cell r="AE15" t="str">
            <v>17101826</v>
          </cell>
          <cell r="AF15">
            <v>-831.28</v>
          </cell>
          <cell r="AG15">
            <v>0</v>
          </cell>
          <cell r="AH15">
            <v>0</v>
          </cell>
          <cell r="AI15">
            <v>-831.28</v>
          </cell>
        </row>
        <row r="16">
          <cell r="AC16">
            <v>101817101840</v>
          </cell>
          <cell r="AD16" t="str">
            <v>0101817101840</v>
          </cell>
          <cell r="AE16" t="str">
            <v>17101840</v>
          </cell>
          <cell r="AF16">
            <v>-3462339.18</v>
          </cell>
          <cell r="AG16">
            <v>2182.08</v>
          </cell>
          <cell r="AH16">
            <v>7851.68</v>
          </cell>
          <cell r="AI16">
            <v>-3456669.58</v>
          </cell>
        </row>
        <row r="17">
          <cell r="AC17">
            <v>101817101978</v>
          </cell>
          <cell r="AD17" t="str">
            <v>0101817101978</v>
          </cell>
          <cell r="AE17" t="str">
            <v>17101978</v>
          </cell>
          <cell r="AF17">
            <v>-73859.31</v>
          </cell>
          <cell r="AG17">
            <v>0</v>
          </cell>
          <cell r="AH17">
            <v>0</v>
          </cell>
          <cell r="AI17">
            <v>-73859.31</v>
          </cell>
        </row>
        <row r="18">
          <cell r="AC18">
            <v>103217101643</v>
          </cell>
          <cell r="AD18" t="str">
            <v>0103217101643</v>
          </cell>
          <cell r="AE18" t="str">
            <v>17101643</v>
          </cell>
          <cell r="AF18">
            <v>48137.93</v>
          </cell>
          <cell r="AG18">
            <v>0</v>
          </cell>
          <cell r="AH18">
            <v>0</v>
          </cell>
          <cell r="AI18">
            <v>48137.93</v>
          </cell>
        </row>
        <row r="19">
          <cell r="AC19">
            <v>103217101826</v>
          </cell>
          <cell r="AD19" t="str">
            <v>0103217101826</v>
          </cell>
          <cell r="AE19" t="str">
            <v>17101826</v>
          </cell>
          <cell r="AF19">
            <v>505</v>
          </cell>
          <cell r="AG19">
            <v>0</v>
          </cell>
          <cell r="AH19">
            <v>0</v>
          </cell>
          <cell r="AI19">
            <v>505</v>
          </cell>
        </row>
        <row r="20">
          <cell r="AC20">
            <v>103217101840</v>
          </cell>
          <cell r="AD20" t="str">
            <v>0103217101840</v>
          </cell>
          <cell r="AE20" t="str">
            <v>17101840</v>
          </cell>
          <cell r="AF20">
            <v>324992.90000000002</v>
          </cell>
          <cell r="AG20">
            <v>0</v>
          </cell>
          <cell r="AH20">
            <v>85.18</v>
          </cell>
          <cell r="AI20">
            <v>325078.08</v>
          </cell>
        </row>
        <row r="21">
          <cell r="AC21">
            <v>103217101978</v>
          </cell>
          <cell r="AD21" t="str">
            <v>0103217101978</v>
          </cell>
          <cell r="AE21" t="str">
            <v>17101978</v>
          </cell>
          <cell r="AF21">
            <v>14893.68</v>
          </cell>
          <cell r="AG21">
            <v>0</v>
          </cell>
          <cell r="AH21">
            <v>0</v>
          </cell>
          <cell r="AI21">
            <v>14893.68</v>
          </cell>
        </row>
        <row r="22">
          <cell r="AC22">
            <v>103317101392</v>
          </cell>
          <cell r="AD22" t="str">
            <v>0103317101392</v>
          </cell>
          <cell r="AE22" t="str">
            <v>17101392</v>
          </cell>
          <cell r="AF22">
            <v>0</v>
          </cell>
          <cell r="AG22">
            <v>0</v>
          </cell>
          <cell r="AH22">
            <v>0</v>
          </cell>
          <cell r="AI22">
            <v>0</v>
          </cell>
        </row>
        <row r="23">
          <cell r="AC23">
            <v>103317101643</v>
          </cell>
          <cell r="AD23" t="str">
            <v>0103317101643</v>
          </cell>
          <cell r="AE23" t="str">
            <v>17101643</v>
          </cell>
          <cell r="AF23">
            <v>25716.46</v>
          </cell>
          <cell r="AG23">
            <v>0</v>
          </cell>
          <cell r="AH23">
            <v>0</v>
          </cell>
          <cell r="AI23">
            <v>25716.46</v>
          </cell>
        </row>
        <row r="24">
          <cell r="AC24">
            <v>103317101826</v>
          </cell>
          <cell r="AD24" t="str">
            <v>0103317101826</v>
          </cell>
          <cell r="AE24" t="str">
            <v>17101826</v>
          </cell>
          <cell r="AF24">
            <v>-3895.8</v>
          </cell>
          <cell r="AG24">
            <v>0</v>
          </cell>
          <cell r="AH24">
            <v>0</v>
          </cell>
          <cell r="AI24">
            <v>-3895.8</v>
          </cell>
        </row>
        <row r="25">
          <cell r="AC25">
            <v>103317101840</v>
          </cell>
          <cell r="AD25" t="str">
            <v>0103317101840</v>
          </cell>
          <cell r="AE25" t="str">
            <v>17101840</v>
          </cell>
          <cell r="AF25">
            <v>-1625499.18</v>
          </cell>
          <cell r="AG25">
            <v>0</v>
          </cell>
          <cell r="AH25">
            <v>56247.16</v>
          </cell>
          <cell r="AI25">
            <v>-1569252.02</v>
          </cell>
        </row>
        <row r="26">
          <cell r="AC26">
            <v>103317101978</v>
          </cell>
          <cell r="AD26" t="str">
            <v>0103317101978</v>
          </cell>
          <cell r="AE26" t="str">
            <v>17101978</v>
          </cell>
          <cell r="AF26">
            <v>16031.39</v>
          </cell>
          <cell r="AG26">
            <v>0</v>
          </cell>
          <cell r="AH26">
            <v>0</v>
          </cell>
          <cell r="AI26">
            <v>16031.39</v>
          </cell>
        </row>
        <row r="27">
          <cell r="AC27">
            <v>103817101643</v>
          </cell>
          <cell r="AD27" t="str">
            <v>0103817101643</v>
          </cell>
          <cell r="AE27" t="str">
            <v>17101643</v>
          </cell>
          <cell r="AF27">
            <v>142421.20000000001</v>
          </cell>
          <cell r="AG27">
            <v>0</v>
          </cell>
          <cell r="AH27">
            <v>0</v>
          </cell>
          <cell r="AI27">
            <v>142421.20000000001</v>
          </cell>
        </row>
        <row r="28">
          <cell r="AC28">
            <v>103817101826</v>
          </cell>
          <cell r="AD28" t="str">
            <v>0103817101826</v>
          </cell>
          <cell r="AE28" t="str">
            <v>17101826</v>
          </cell>
          <cell r="AF28">
            <v>0</v>
          </cell>
          <cell r="AG28">
            <v>0</v>
          </cell>
          <cell r="AH28">
            <v>0</v>
          </cell>
          <cell r="AI28">
            <v>0</v>
          </cell>
        </row>
        <row r="29">
          <cell r="AC29">
            <v>103817101840</v>
          </cell>
          <cell r="AD29" t="str">
            <v>0103817101840</v>
          </cell>
          <cell r="AE29" t="str">
            <v>17101840</v>
          </cell>
          <cell r="AF29">
            <v>2741479.91</v>
          </cell>
          <cell r="AG29">
            <v>9644.92</v>
          </cell>
          <cell r="AH29">
            <v>5210.76</v>
          </cell>
          <cell r="AI29">
            <v>2737045.75</v>
          </cell>
        </row>
        <row r="30">
          <cell r="AC30">
            <v>103817101978</v>
          </cell>
          <cell r="AD30" t="str">
            <v>0103817101978</v>
          </cell>
          <cell r="AE30" t="str">
            <v>17101978</v>
          </cell>
          <cell r="AF30">
            <v>12231.11</v>
          </cell>
          <cell r="AG30">
            <v>0</v>
          </cell>
          <cell r="AH30">
            <v>0</v>
          </cell>
          <cell r="AI30">
            <v>12231.11</v>
          </cell>
        </row>
        <row r="31">
          <cell r="AC31">
            <v>104217101392</v>
          </cell>
          <cell r="AD31" t="str">
            <v>0104217101392</v>
          </cell>
          <cell r="AE31" t="str">
            <v>17101392</v>
          </cell>
          <cell r="AF31">
            <v>400</v>
          </cell>
          <cell r="AG31">
            <v>0</v>
          </cell>
          <cell r="AH31">
            <v>0</v>
          </cell>
          <cell r="AI31">
            <v>400</v>
          </cell>
        </row>
        <row r="32">
          <cell r="AC32">
            <v>104217101643</v>
          </cell>
          <cell r="AD32" t="str">
            <v>0104217101643</v>
          </cell>
          <cell r="AE32" t="str">
            <v>17101643</v>
          </cell>
          <cell r="AF32">
            <v>147077.26</v>
          </cell>
          <cell r="AG32">
            <v>0</v>
          </cell>
          <cell r="AH32">
            <v>0</v>
          </cell>
          <cell r="AI32">
            <v>147077.26</v>
          </cell>
        </row>
        <row r="33">
          <cell r="AC33">
            <v>104217101826</v>
          </cell>
          <cell r="AD33" t="str">
            <v>0104217101826</v>
          </cell>
          <cell r="AE33" t="str">
            <v>17101826</v>
          </cell>
          <cell r="AF33">
            <v>2615.58</v>
          </cell>
          <cell r="AG33">
            <v>0</v>
          </cell>
          <cell r="AH33">
            <v>0</v>
          </cell>
          <cell r="AI33">
            <v>2615.58</v>
          </cell>
        </row>
        <row r="34">
          <cell r="AC34">
            <v>104217101840</v>
          </cell>
          <cell r="AD34" t="str">
            <v>0104217101840</v>
          </cell>
          <cell r="AE34" t="str">
            <v>17101840</v>
          </cell>
          <cell r="AF34">
            <v>-1897940.43</v>
          </cell>
          <cell r="AG34">
            <v>0</v>
          </cell>
          <cell r="AH34">
            <v>615.72</v>
          </cell>
          <cell r="AI34">
            <v>-1897324.71</v>
          </cell>
        </row>
        <row r="35">
          <cell r="AC35">
            <v>104217101978</v>
          </cell>
          <cell r="AD35" t="str">
            <v>0104217101978</v>
          </cell>
          <cell r="AE35" t="str">
            <v>17101978</v>
          </cell>
          <cell r="AF35">
            <v>-66402.509999999995</v>
          </cell>
          <cell r="AG35">
            <v>0</v>
          </cell>
          <cell r="AH35">
            <v>0</v>
          </cell>
          <cell r="AI35">
            <v>-66402.509999999995</v>
          </cell>
        </row>
        <row r="36">
          <cell r="AC36">
            <v>104317101643</v>
          </cell>
          <cell r="AD36" t="str">
            <v>0104317101643</v>
          </cell>
          <cell r="AE36" t="str">
            <v>17101643</v>
          </cell>
          <cell r="AF36">
            <v>813759.69</v>
          </cell>
          <cell r="AG36">
            <v>0</v>
          </cell>
          <cell r="AH36">
            <v>0</v>
          </cell>
          <cell r="AI36">
            <v>813759.69</v>
          </cell>
        </row>
        <row r="37">
          <cell r="AC37">
            <v>104317101826</v>
          </cell>
          <cell r="AD37" t="str">
            <v>0104317101826</v>
          </cell>
          <cell r="AE37" t="str">
            <v>17101826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</row>
        <row r="38">
          <cell r="AC38">
            <v>104317101840</v>
          </cell>
          <cell r="AD38" t="str">
            <v>0104317101840</v>
          </cell>
          <cell r="AE38" t="str">
            <v>17101840</v>
          </cell>
          <cell r="AF38">
            <v>685715.62</v>
          </cell>
          <cell r="AG38">
            <v>0</v>
          </cell>
          <cell r="AH38">
            <v>23744.11</v>
          </cell>
          <cell r="AI38">
            <v>709459.73</v>
          </cell>
        </row>
        <row r="39">
          <cell r="AC39">
            <v>104317101978</v>
          </cell>
          <cell r="AD39" t="str">
            <v>0104317101978</v>
          </cell>
          <cell r="AE39" t="str">
            <v>17101978</v>
          </cell>
          <cell r="AF39">
            <v>9145.19</v>
          </cell>
          <cell r="AG39">
            <v>0</v>
          </cell>
          <cell r="AH39">
            <v>0</v>
          </cell>
          <cell r="AI39">
            <v>9145.19</v>
          </cell>
        </row>
        <row r="40">
          <cell r="AC40">
            <v>106117101392</v>
          </cell>
          <cell r="AD40" t="str">
            <v>0106117101392</v>
          </cell>
          <cell r="AE40" t="str">
            <v>17101392</v>
          </cell>
          <cell r="AF40">
            <v>8675</v>
          </cell>
          <cell r="AG40">
            <v>0</v>
          </cell>
          <cell r="AH40">
            <v>0</v>
          </cell>
          <cell r="AI40">
            <v>8675</v>
          </cell>
        </row>
        <row r="41">
          <cell r="AC41">
            <v>106117101643</v>
          </cell>
          <cell r="AD41" t="str">
            <v>0106117101643</v>
          </cell>
          <cell r="AE41" t="str">
            <v>17101643</v>
          </cell>
          <cell r="AF41">
            <v>54467.26</v>
          </cell>
          <cell r="AG41">
            <v>0</v>
          </cell>
          <cell r="AH41">
            <v>0</v>
          </cell>
          <cell r="AI41">
            <v>54467.26</v>
          </cell>
        </row>
        <row r="42">
          <cell r="AC42">
            <v>106117101826</v>
          </cell>
          <cell r="AD42" t="str">
            <v>0106117101826</v>
          </cell>
          <cell r="AE42" t="str">
            <v>17101826</v>
          </cell>
          <cell r="AF42">
            <v>6165</v>
          </cell>
          <cell r="AG42">
            <v>0</v>
          </cell>
          <cell r="AH42">
            <v>0</v>
          </cell>
          <cell r="AI42">
            <v>6165</v>
          </cell>
        </row>
        <row r="43">
          <cell r="AC43">
            <v>106117101840</v>
          </cell>
          <cell r="AD43" t="str">
            <v>0106117101840</v>
          </cell>
          <cell r="AE43" t="str">
            <v>17101840</v>
          </cell>
          <cell r="AF43">
            <v>389537.28000000003</v>
          </cell>
          <cell r="AG43">
            <v>0</v>
          </cell>
          <cell r="AH43">
            <v>1519.29</v>
          </cell>
          <cell r="AI43">
            <v>391056.57</v>
          </cell>
        </row>
        <row r="44">
          <cell r="AC44">
            <v>106117101978</v>
          </cell>
          <cell r="AD44" t="str">
            <v>0106117101978</v>
          </cell>
          <cell r="AE44" t="str">
            <v>17101978</v>
          </cell>
          <cell r="AF44">
            <v>27860.959999999999</v>
          </cell>
          <cell r="AG44">
            <v>0</v>
          </cell>
          <cell r="AH44">
            <v>0</v>
          </cell>
          <cell r="AI44">
            <v>27860.959999999999</v>
          </cell>
        </row>
        <row r="45">
          <cell r="AC45">
            <v>108217101643</v>
          </cell>
          <cell r="AD45" t="str">
            <v>0108217101643</v>
          </cell>
          <cell r="AE45" t="str">
            <v>17101643</v>
          </cell>
          <cell r="AF45">
            <v>477566.1</v>
          </cell>
          <cell r="AG45">
            <v>750</v>
          </cell>
          <cell r="AH45">
            <v>375</v>
          </cell>
          <cell r="AI45">
            <v>477191.1</v>
          </cell>
        </row>
        <row r="46">
          <cell r="AC46">
            <v>108217101840</v>
          </cell>
          <cell r="AD46" t="str">
            <v>0108217101840</v>
          </cell>
          <cell r="AE46" t="str">
            <v>17101840</v>
          </cell>
          <cell r="AF46">
            <v>803606.47</v>
          </cell>
          <cell r="AG46">
            <v>2630.16</v>
          </cell>
          <cell r="AH46">
            <v>1700.52</v>
          </cell>
          <cell r="AI46">
            <v>802676.83</v>
          </cell>
        </row>
        <row r="47">
          <cell r="AC47">
            <v>108217101978</v>
          </cell>
          <cell r="AD47" t="str">
            <v>0108217101978</v>
          </cell>
          <cell r="AE47" t="str">
            <v>17101978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</row>
        <row r="48">
          <cell r="AC48">
            <v>108517101392</v>
          </cell>
          <cell r="AD48" t="str">
            <v>0108517101392</v>
          </cell>
          <cell r="AE48" t="str">
            <v>17101392</v>
          </cell>
          <cell r="AF48">
            <v>-0.01</v>
          </cell>
          <cell r="AG48">
            <v>0</v>
          </cell>
          <cell r="AH48">
            <v>0</v>
          </cell>
          <cell r="AI48">
            <v>-0.01</v>
          </cell>
        </row>
        <row r="49">
          <cell r="AC49">
            <v>108517101643</v>
          </cell>
          <cell r="AD49" t="str">
            <v>0108517101643</v>
          </cell>
          <cell r="AE49" t="str">
            <v>17101643</v>
          </cell>
          <cell r="AF49">
            <v>177248.67</v>
          </cell>
          <cell r="AG49">
            <v>0</v>
          </cell>
          <cell r="AH49">
            <v>0</v>
          </cell>
          <cell r="AI49">
            <v>177248.67</v>
          </cell>
        </row>
        <row r="50">
          <cell r="AC50">
            <v>108517101840</v>
          </cell>
          <cell r="AD50" t="str">
            <v>0108517101840</v>
          </cell>
          <cell r="AE50" t="str">
            <v>17101840</v>
          </cell>
          <cell r="AF50">
            <v>334736.78999999998</v>
          </cell>
          <cell r="AG50">
            <v>0</v>
          </cell>
          <cell r="AH50">
            <v>11.75</v>
          </cell>
          <cell r="AI50">
            <v>334748.53999999998</v>
          </cell>
        </row>
        <row r="51">
          <cell r="AC51">
            <v>108517101978</v>
          </cell>
          <cell r="AD51" t="str">
            <v>0108517101978</v>
          </cell>
          <cell r="AE51" t="str">
            <v>17101978</v>
          </cell>
          <cell r="AF51">
            <v>39295</v>
          </cell>
          <cell r="AG51">
            <v>0</v>
          </cell>
          <cell r="AH51">
            <v>0</v>
          </cell>
          <cell r="AI51">
            <v>39295</v>
          </cell>
        </row>
        <row r="52">
          <cell r="AC52">
            <v>108717101643</v>
          </cell>
          <cell r="AD52" t="str">
            <v>0108717101643</v>
          </cell>
          <cell r="AE52" t="str">
            <v>17101643</v>
          </cell>
          <cell r="AF52">
            <v>164234.82</v>
          </cell>
          <cell r="AG52">
            <v>0</v>
          </cell>
          <cell r="AH52">
            <v>0</v>
          </cell>
          <cell r="AI52">
            <v>164234.82</v>
          </cell>
        </row>
        <row r="53">
          <cell r="AC53">
            <v>108717101840</v>
          </cell>
          <cell r="AD53" t="str">
            <v>0108717101840</v>
          </cell>
          <cell r="AE53" t="str">
            <v>17101840</v>
          </cell>
          <cell r="AF53">
            <v>356647.28</v>
          </cell>
          <cell r="AG53">
            <v>0</v>
          </cell>
          <cell r="AH53">
            <v>275.01</v>
          </cell>
          <cell r="AI53">
            <v>356922.29</v>
          </cell>
        </row>
        <row r="54">
          <cell r="AC54">
            <v>108717101978</v>
          </cell>
          <cell r="AD54" t="str">
            <v>0108717101978</v>
          </cell>
          <cell r="AE54" t="str">
            <v>17101978</v>
          </cell>
          <cell r="AF54">
            <v>1123.28</v>
          </cell>
          <cell r="AG54">
            <v>0</v>
          </cell>
          <cell r="AH54">
            <v>0</v>
          </cell>
          <cell r="AI54">
            <v>1123.28</v>
          </cell>
        </row>
        <row r="55">
          <cell r="AC55">
            <v>108817101392</v>
          </cell>
          <cell r="AD55" t="str">
            <v>0108817101392</v>
          </cell>
          <cell r="AE55" t="str">
            <v>17101392</v>
          </cell>
          <cell r="AF55">
            <v>20189.099999999999</v>
          </cell>
          <cell r="AG55">
            <v>0</v>
          </cell>
          <cell r="AH55">
            <v>0</v>
          </cell>
          <cell r="AI55">
            <v>20189.099999999999</v>
          </cell>
        </row>
        <row r="56">
          <cell r="AC56">
            <v>108817101643</v>
          </cell>
          <cell r="AD56" t="str">
            <v>0108817101643</v>
          </cell>
          <cell r="AE56" t="str">
            <v>17101643</v>
          </cell>
          <cell r="AF56">
            <v>-2861976.24</v>
          </cell>
          <cell r="AG56">
            <v>15</v>
          </cell>
          <cell r="AH56">
            <v>50.78</v>
          </cell>
          <cell r="AI56">
            <v>-2861940.46</v>
          </cell>
        </row>
        <row r="57">
          <cell r="AC57">
            <v>108817101826</v>
          </cell>
          <cell r="AD57" t="str">
            <v>0108817101826</v>
          </cell>
          <cell r="AE57" t="str">
            <v>17101826</v>
          </cell>
          <cell r="AF57">
            <v>-15615.87</v>
          </cell>
          <cell r="AG57">
            <v>0</v>
          </cell>
          <cell r="AH57">
            <v>0</v>
          </cell>
          <cell r="AI57">
            <v>-15615.87</v>
          </cell>
        </row>
        <row r="58">
          <cell r="AC58">
            <v>108817101840</v>
          </cell>
          <cell r="AD58" t="str">
            <v>0108817101840</v>
          </cell>
          <cell r="AE58" t="str">
            <v>17101840</v>
          </cell>
          <cell r="AF58">
            <v>-29599369.370000001</v>
          </cell>
          <cell r="AG58">
            <v>4.8499999999999996</v>
          </cell>
          <cell r="AH58">
            <v>18205.240000000002</v>
          </cell>
          <cell r="AI58">
            <v>-29581168.98</v>
          </cell>
        </row>
        <row r="59">
          <cell r="AC59">
            <v>108817101978</v>
          </cell>
          <cell r="AD59" t="str">
            <v>0108817101978</v>
          </cell>
          <cell r="AE59" t="str">
            <v>17101978</v>
          </cell>
          <cell r="AF59">
            <v>-778595.41</v>
          </cell>
          <cell r="AG59">
            <v>0</v>
          </cell>
          <cell r="AH59">
            <v>0</v>
          </cell>
          <cell r="AI59">
            <v>-778595.41</v>
          </cell>
        </row>
      </sheetData>
      <sheetData sheetId="7">
        <row r="3">
          <cell r="I3">
            <v>445</v>
          </cell>
          <cell r="J3" t="str">
            <v>00445</v>
          </cell>
          <cell r="K3">
            <v>14720711701.16</v>
          </cell>
          <cell r="L3">
            <v>0</v>
          </cell>
          <cell r="M3">
            <v>6793972.0800000001</v>
          </cell>
          <cell r="N3">
            <v>14727505673.24</v>
          </cell>
        </row>
        <row r="4">
          <cell r="I4">
            <v>974</v>
          </cell>
          <cell r="J4" t="str">
            <v>00974</v>
          </cell>
          <cell r="K4">
            <v>45573173331.959999</v>
          </cell>
          <cell r="L4">
            <v>2724514.37</v>
          </cell>
          <cell r="M4">
            <v>20128487.16</v>
          </cell>
          <cell r="N4">
            <v>45590577304.75</v>
          </cell>
        </row>
        <row r="5">
          <cell r="I5">
            <v>1018</v>
          </cell>
          <cell r="J5" t="str">
            <v>01018</v>
          </cell>
          <cell r="K5">
            <v>15141967572.98</v>
          </cell>
          <cell r="L5">
            <v>0</v>
          </cell>
          <cell r="M5">
            <v>3906997.86</v>
          </cell>
          <cell r="N5">
            <v>15145874570.84</v>
          </cell>
        </row>
        <row r="6">
          <cell r="I6">
            <v>1032</v>
          </cell>
          <cell r="J6" t="str">
            <v>01032</v>
          </cell>
          <cell r="K6">
            <v>3213552649.0100002</v>
          </cell>
          <cell r="L6">
            <v>0</v>
          </cell>
          <cell r="M6">
            <v>2039968.11</v>
          </cell>
          <cell r="N6">
            <v>3215592617.1199999</v>
          </cell>
        </row>
        <row r="7">
          <cell r="I7">
            <v>1033</v>
          </cell>
          <cell r="J7" t="str">
            <v>01033</v>
          </cell>
          <cell r="K7">
            <v>5965234335.04</v>
          </cell>
          <cell r="L7">
            <v>0</v>
          </cell>
          <cell r="M7">
            <v>9155521.2599999998</v>
          </cell>
          <cell r="N7">
            <v>5974389856.3000002</v>
          </cell>
        </row>
        <row r="8">
          <cell r="I8">
            <v>1038</v>
          </cell>
          <cell r="J8" t="str">
            <v>01038</v>
          </cell>
          <cell r="K8">
            <v>4747818252.8599997</v>
          </cell>
          <cell r="L8">
            <v>0</v>
          </cell>
          <cell r="M8">
            <v>5224207.67</v>
          </cell>
          <cell r="N8">
            <v>4753042460.5299997</v>
          </cell>
        </row>
        <row r="9">
          <cell r="I9">
            <v>1042</v>
          </cell>
          <cell r="J9" t="str">
            <v>01042</v>
          </cell>
          <cell r="K9">
            <v>5517929996.6700001</v>
          </cell>
          <cell r="L9">
            <v>6743844.0600000005</v>
          </cell>
          <cell r="M9">
            <v>6433262.5899999999</v>
          </cell>
          <cell r="N9">
            <v>5517619415.1999998</v>
          </cell>
        </row>
        <row r="10">
          <cell r="I10">
            <v>1043</v>
          </cell>
          <cell r="J10" t="str">
            <v>01043</v>
          </cell>
          <cell r="K10">
            <v>3306828977.4299998</v>
          </cell>
          <cell r="L10">
            <v>0</v>
          </cell>
          <cell r="M10">
            <v>2376386.7599999998</v>
          </cell>
          <cell r="N10">
            <v>3309205364.1900001</v>
          </cell>
        </row>
        <row r="11">
          <cell r="I11">
            <v>1061</v>
          </cell>
          <cell r="J11" t="str">
            <v>01061</v>
          </cell>
          <cell r="K11">
            <v>5067559540.7299995</v>
          </cell>
          <cell r="L11">
            <v>0</v>
          </cell>
          <cell r="M11">
            <v>9492296.0899999999</v>
          </cell>
          <cell r="N11">
            <v>5077051836.8199997</v>
          </cell>
        </row>
        <row r="12">
          <cell r="I12">
            <v>1082</v>
          </cell>
          <cell r="J12" t="str">
            <v>01082</v>
          </cell>
          <cell r="K12">
            <v>2917832861.9699998</v>
          </cell>
          <cell r="L12">
            <v>0</v>
          </cell>
          <cell r="M12">
            <v>2989865.41</v>
          </cell>
          <cell r="N12">
            <v>2920822727.3800001</v>
          </cell>
        </row>
        <row r="13">
          <cell r="I13">
            <v>1085</v>
          </cell>
          <cell r="J13" t="str">
            <v>01085</v>
          </cell>
          <cell r="K13">
            <v>2915220910.2800002</v>
          </cell>
          <cell r="L13">
            <v>0</v>
          </cell>
          <cell r="M13">
            <v>3795398.19</v>
          </cell>
          <cell r="N13">
            <v>2919016308.4699998</v>
          </cell>
        </row>
        <row r="14">
          <cell r="I14">
            <v>1087</v>
          </cell>
          <cell r="J14" t="str">
            <v>01087</v>
          </cell>
          <cell r="K14">
            <v>2444340541.6500001</v>
          </cell>
          <cell r="L14">
            <v>0</v>
          </cell>
          <cell r="M14">
            <v>2896899.14</v>
          </cell>
          <cell r="N14">
            <v>2447237440.79</v>
          </cell>
        </row>
        <row r="15">
          <cell r="I15">
            <v>1088</v>
          </cell>
          <cell r="J15" t="str">
            <v>01088</v>
          </cell>
          <cell r="K15">
            <v>50704185159.459999</v>
          </cell>
          <cell r="L15">
            <v>0</v>
          </cell>
          <cell r="M15">
            <v>1055861.1200000001</v>
          </cell>
          <cell r="N15">
            <v>50705241020.580002</v>
          </cell>
        </row>
        <row r="19">
          <cell r="I19">
            <v>445</v>
          </cell>
          <cell r="J19" t="str">
            <v>00445</v>
          </cell>
          <cell r="K19">
            <v>-12794609399.120001</v>
          </cell>
          <cell r="L19">
            <v>36012548.420000002</v>
          </cell>
          <cell r="M19">
            <v>0</v>
          </cell>
          <cell r="N19">
            <v>-12830621947.540001</v>
          </cell>
        </row>
        <row r="20">
          <cell r="I20">
            <v>974</v>
          </cell>
          <cell r="J20" t="str">
            <v>00974</v>
          </cell>
          <cell r="K20">
            <v>-43526197060.919998</v>
          </cell>
          <cell r="L20">
            <v>3348025.36</v>
          </cell>
          <cell r="M20">
            <v>0</v>
          </cell>
          <cell r="N20">
            <v>-43529545086.279999</v>
          </cell>
        </row>
        <row r="21">
          <cell r="I21">
            <v>1018</v>
          </cell>
          <cell r="J21" t="str">
            <v>01018</v>
          </cell>
          <cell r="K21">
            <v>-13256924966.120001</v>
          </cell>
          <cell r="L21">
            <v>429948.98</v>
          </cell>
          <cell r="M21">
            <v>7756.37</v>
          </cell>
          <cell r="N21">
            <v>-13257347158.73</v>
          </cell>
        </row>
        <row r="22">
          <cell r="I22">
            <v>1032</v>
          </cell>
          <cell r="J22" t="str">
            <v>01032</v>
          </cell>
          <cell r="K22">
            <v>-3144386790.0300002</v>
          </cell>
          <cell r="L22">
            <v>6150043.9500000002</v>
          </cell>
          <cell r="M22">
            <v>0</v>
          </cell>
          <cell r="N22">
            <v>-3150536833.98</v>
          </cell>
        </row>
        <row r="23">
          <cell r="I23">
            <v>1033</v>
          </cell>
          <cell r="J23" t="str">
            <v>01033</v>
          </cell>
          <cell r="K23">
            <v>-5817480532.9399996</v>
          </cell>
          <cell r="L23">
            <v>148538.1</v>
          </cell>
          <cell r="M23">
            <v>0</v>
          </cell>
          <cell r="N23">
            <v>-5817629071.04</v>
          </cell>
        </row>
        <row r="24">
          <cell r="I24">
            <v>1038</v>
          </cell>
          <cell r="J24" t="str">
            <v>01038</v>
          </cell>
          <cell r="K24">
            <v>-4320735034.4700003</v>
          </cell>
          <cell r="L24">
            <v>1286291.3599999999</v>
          </cell>
          <cell r="M24">
            <v>0</v>
          </cell>
          <cell r="N24">
            <v>-4322021325.8299999</v>
          </cell>
        </row>
        <row r="25">
          <cell r="I25">
            <v>1042</v>
          </cell>
          <cell r="J25" t="str">
            <v>01042</v>
          </cell>
          <cell r="K25">
            <v>-5285295931.7399998</v>
          </cell>
          <cell r="L25">
            <v>4128424.48</v>
          </cell>
          <cell r="M25">
            <v>0</v>
          </cell>
          <cell r="N25">
            <v>-5289424356.2200003</v>
          </cell>
        </row>
        <row r="26">
          <cell r="I26">
            <v>1043</v>
          </cell>
          <cell r="J26" t="str">
            <v>01043</v>
          </cell>
          <cell r="K26">
            <v>-3331948816.8299999</v>
          </cell>
          <cell r="L26">
            <v>25534509.699999999</v>
          </cell>
          <cell r="M26">
            <v>0</v>
          </cell>
          <cell r="N26">
            <v>-3357483326.5300002</v>
          </cell>
        </row>
        <row r="27">
          <cell r="I27">
            <v>1061</v>
          </cell>
          <cell r="J27" t="str">
            <v>01061</v>
          </cell>
          <cell r="K27">
            <v>-4898483064.1800003</v>
          </cell>
          <cell r="L27">
            <v>0</v>
          </cell>
          <cell r="M27">
            <v>0</v>
          </cell>
          <cell r="N27">
            <v>-4898483064.1800003</v>
          </cell>
        </row>
        <row r="28">
          <cell r="I28">
            <v>1082</v>
          </cell>
          <cell r="J28" t="str">
            <v>01082</v>
          </cell>
          <cell r="K28">
            <v>-3023013924.04</v>
          </cell>
          <cell r="L28">
            <v>4394.54</v>
          </cell>
          <cell r="M28">
            <v>0</v>
          </cell>
          <cell r="N28">
            <v>-3023018318.5799999</v>
          </cell>
        </row>
        <row r="29">
          <cell r="I29">
            <v>1085</v>
          </cell>
          <cell r="J29" t="str">
            <v>01085</v>
          </cell>
          <cell r="K29">
            <v>-2880360885.4000001</v>
          </cell>
          <cell r="L29">
            <v>0</v>
          </cell>
          <cell r="M29">
            <v>0</v>
          </cell>
          <cell r="N29">
            <v>-2880360885.4000001</v>
          </cell>
        </row>
        <row r="30">
          <cell r="I30">
            <v>1087</v>
          </cell>
          <cell r="J30" t="str">
            <v>01087</v>
          </cell>
          <cell r="K30">
            <v>-2429773411.4000001</v>
          </cell>
          <cell r="L30">
            <v>0</v>
          </cell>
          <cell r="M30">
            <v>0</v>
          </cell>
          <cell r="N30">
            <v>-2429773411.4000001</v>
          </cell>
        </row>
        <row r="31">
          <cell r="I31">
            <v>1088</v>
          </cell>
          <cell r="J31" t="str">
            <v>01088</v>
          </cell>
          <cell r="K31">
            <v>-43402554689.620003</v>
          </cell>
          <cell r="L31">
            <v>9925893.7599999998</v>
          </cell>
          <cell r="M31">
            <v>0</v>
          </cell>
          <cell r="N31">
            <v>-43412480583.379997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Title"/>
      <sheetName val="Вариант 1"/>
      <sheetName val="осн.пар."/>
      <sheetName val="Data input"/>
      <sheetName val="Ст-сть проекта"/>
      <sheetName val="стоим НИИК"/>
      <sheetName val="Capex1"/>
      <sheetName val="schedule "/>
      <sheetName val="Расчет ост стоим сущ ОФ"/>
      <sheetName val="Льготный (в ин. вал)"/>
      <sheetName val="Льготный (в мест. вал)"/>
      <sheetName val="ФРР"/>
      <sheetName val="Кредиты банков (в ин. вал.)"/>
      <sheetName val="Кредиты банков (в мест. вал.)"/>
      <sheetName val="Амортизация Сущ"/>
      <sheetName val="Амортизация NEW "/>
      <sheetName val="комм.банк"/>
      <sheetName val="Кредиты"/>
      <sheetName val="План пр-ва"/>
      <sheetName val="План продаж"/>
      <sheetName val="Зарплата "/>
      <sheetName val="Выбросы"/>
      <sheetName val="Сырье и материалы"/>
      <sheetName val="Ремонт"/>
      <sheetName val="Годовые издержки (без реал.)"/>
      <sheetName val="Годовые издержки (с реал.)"/>
      <sheetName val="стоим. Симаг"/>
      <sheetName val="Capex (Симаг)"/>
      <sheetName val="schedule (Симаг)"/>
      <sheetName val="Расходы периода"/>
      <sheetName val="Коэф обор"/>
      <sheetName val="Обор капитал (без реал.)"/>
      <sheetName val="Обор капитал (с реал.)"/>
      <sheetName val="Налоги (без реал.) "/>
      <sheetName val="Налоги (с реал.)"/>
      <sheetName val="Прибыли и убытки (без реал.)"/>
      <sheetName val="Прибыли и убытки (с реал.)"/>
      <sheetName val="Притоки и оттоки (без реал.)"/>
      <sheetName val="Притоки и оттоки (с реал.)"/>
      <sheetName val="фин ресурсы (без реал.)"/>
      <sheetName val="Для МинФин."/>
      <sheetName val="Расчет эффективности по про (2)"/>
      <sheetName val="Расчет эффективности по проекту"/>
      <sheetName val="фин ресурсы (с реал.)"/>
      <sheetName val="Диаграмма1"/>
      <sheetName val="Диаграмма2"/>
      <sheetName val="Калькуляция"/>
      <sheetName val="Расшифровка накладных"/>
      <sheetName val="табл чувств"/>
      <sheetName val="для Минфина"/>
      <sheetName val="Баланс"/>
      <sheetName val="Ст-сть проекта (2)"/>
      <sheetName val="ПОКАЗАТЕЛИ СТОРОН"/>
      <sheetName val="Ист. фин-я"/>
      <sheetName val="Издержки литья"/>
      <sheetName val="Диаграмма3"/>
      <sheetName val="Диаграмма4"/>
      <sheetName val="Диаграмма5"/>
      <sheetName val="Диаграмма6"/>
      <sheetName val="Диаграмма7"/>
      <sheetName val="Анализ"/>
      <sheetName val="Лист1"/>
      <sheetName val="Распр_выр"/>
      <sheetName val="График фин-я (мес.)"/>
      <sheetName val="график"/>
      <sheetName val="Summary"/>
      <sheetName val="Capex"/>
      <sheetName val="Summary OPS"/>
      <sheetName val="Курс валюты"/>
      <sheetName val="Цена"/>
      <sheetName val="энергоресурсы"/>
      <sheetName val="Зарплата 2"/>
      <sheetName val="ЧОК"/>
      <sheetName val="Диаграмма8"/>
      <sheetName val="Диаграмма9"/>
      <sheetName val="Диаграмма10"/>
      <sheetName val="Диаграмма11"/>
      <sheetName val="Диаграмма12"/>
      <sheetName val="Диаграмма13"/>
      <sheetName val="Диаграмма14"/>
      <sheetName val="Плёан пр-ва"/>
      <sheetName val="#ССЫЛКА"/>
      <sheetName val="Косон ПП"/>
      <sheetName val="ПТЭО_Модернизация производства "/>
      <sheetName val="Жиззах янги раз"/>
      <sheetName val="Вариант_1"/>
      <sheetName val="осн_пар_"/>
      <sheetName val="Data_input"/>
      <sheetName val="Ст-сть_проекта"/>
      <sheetName val="стоим_НИИК"/>
      <sheetName val="schedule_"/>
      <sheetName val="Расчет_ост_стоим_сущ_ОФ"/>
      <sheetName val="Льготный_(в_ин__вал)"/>
      <sheetName val="Льготный_(в_мест__вал)"/>
      <sheetName val="Кредиты_банков_(в_ин__вал_)"/>
      <sheetName val="Кредиты_банков_(в_мест__вал_)"/>
      <sheetName val="Амортизация_Сущ"/>
      <sheetName val="Амортизация_NEW_"/>
      <sheetName val="комм_банк"/>
      <sheetName val="План_пр-ва"/>
      <sheetName val="План_продаж"/>
      <sheetName val="Зарплата_"/>
      <sheetName val="Сырье_и_материалы"/>
      <sheetName val="Годовые_издержки_(без_реал_)"/>
      <sheetName val="Годовые_издержки_(с_реал_)"/>
      <sheetName val="стоим__Симаг"/>
      <sheetName val="Capex_(Симаг)"/>
      <sheetName val="schedule_(Симаг)"/>
      <sheetName val="Расходы_периода"/>
      <sheetName val="Коэф_обор"/>
      <sheetName val="Обор_капитал_(без_реал_)"/>
      <sheetName val="Обор_капитал_(с_реал_)"/>
      <sheetName val="Налоги_(без_реал_)_"/>
      <sheetName val="Налоги_(с_реал_)"/>
      <sheetName val="Прибыли_и_убытки_(без_реал_)"/>
      <sheetName val="Прибыли_и_убытки_(с_реал_)"/>
      <sheetName val="Притоки_и_оттоки_(без_реал_)"/>
      <sheetName val="Притоки_и_оттоки_(с_реал_)"/>
      <sheetName val="фин_ресурсы_(без_реал_)"/>
      <sheetName val="Для_МинФин_"/>
      <sheetName val="Расчет_эффективности_по_про_(2)"/>
      <sheetName val="Расчет_эффективности_по_проекту"/>
      <sheetName val="фин_ресурсы_(с_реал_)"/>
      <sheetName val="Расшифровка_накладных"/>
      <sheetName val="табл_чувств"/>
      <sheetName val="для_Минфина"/>
      <sheetName val="Ст-сть_проекта_(2)"/>
      <sheetName val="ПОКАЗАТЕЛИ_СТОРОН"/>
      <sheetName val="Ист__фин-я"/>
      <sheetName val="Издержки_литья"/>
      <sheetName val="График_фин-я_(мес_)"/>
      <sheetName val="Summary_OPS"/>
      <sheetName val="Курс_валюты"/>
      <sheetName val="Зарплата_2"/>
      <sheetName val="Плёан_пр-ва"/>
      <sheetName val="Косон_ПП"/>
      <sheetName val="ПТЭО_Модернизация_производства_"/>
      <sheetName val="Жиззах_янги_раз"/>
      <sheetName val="BAL"/>
      <sheetName val="4 группа"/>
      <sheetName val="Смета расходов "/>
      <sheetName val="Счет-Фактура"/>
      <sheetName val="Накладная"/>
      <sheetName val="fondo promedio"/>
      <sheetName val="GRÁFICO DE FONDO POR AFILIADO"/>
      <sheetName val="Фин.пок"/>
      <sheetName val="Вариант_11"/>
      <sheetName val="осн_пар_1"/>
      <sheetName val="Data_input1"/>
      <sheetName val="Ст-сть_проекта1"/>
      <sheetName val="стоим_НИИК1"/>
      <sheetName val="schedule_1"/>
      <sheetName val="Расчет_ост_стоим_сущ_ОФ1"/>
      <sheetName val="Льготный_(в_ин__вал)1"/>
      <sheetName val="Льготный_(в_мест__вал)1"/>
      <sheetName val="Кредиты_банков_(в_ин__вал_)1"/>
      <sheetName val="Кредиты_банков_(в_мест__вал_)1"/>
      <sheetName val="Амортизация_Сущ1"/>
      <sheetName val="Амортизация_NEW_1"/>
      <sheetName val="комм_банк1"/>
      <sheetName val="План_пр-ва1"/>
      <sheetName val="План_продаж1"/>
      <sheetName val="Зарплата_1"/>
      <sheetName val="Сырье_и_материалы1"/>
      <sheetName val="Годовые_издержки_(без_реал_)1"/>
      <sheetName val="Годовые_издержки_(с_реал_)1"/>
      <sheetName val="стоим__Симаг1"/>
      <sheetName val="Capex_(Симаг)1"/>
      <sheetName val="schedule_(Симаг)1"/>
      <sheetName val="Расходы_периода1"/>
      <sheetName val="Коэф_обор1"/>
      <sheetName val="Обор_капитал_(без_реал_)1"/>
      <sheetName val="Обор_капитал_(с_реал_)1"/>
      <sheetName val="Налоги_(без_реал_)_1"/>
      <sheetName val="Налоги_(с_реал_)1"/>
      <sheetName val="Прибыли_и_убытки_(без_реал_)1"/>
      <sheetName val="Прибыли_и_убытки_(с_реал_)1"/>
      <sheetName val="Притоки_и_оттоки_(без_реал_)1"/>
      <sheetName val="Притоки_и_оттоки_(с_реал_)1"/>
      <sheetName val="фин_ресурсы_(без_реал_)1"/>
      <sheetName val="Для_МинФин_1"/>
      <sheetName val="Расчет_эффективности_по_про_(21"/>
      <sheetName val="Расчет_эффективности_по_проект1"/>
      <sheetName val="фин_ресурсы_(с_реал_)1"/>
      <sheetName val="Расшифровка_накладных1"/>
      <sheetName val="табл_чувств1"/>
      <sheetName val="для_Минфина1"/>
      <sheetName val="Ст-сть_проекта_(2)1"/>
      <sheetName val="ПОКАЗАТЕЛИ_СТОРОН1"/>
      <sheetName val="Ист__фин-я1"/>
      <sheetName val="Издержки_литья1"/>
      <sheetName val="График_фин-я_(мес_)1"/>
      <sheetName val="Summary_OPS1"/>
      <sheetName val="Курс_валюты1"/>
      <sheetName val="Зарплата_21"/>
      <sheetName val="Плёан_пр-ва1"/>
      <sheetName val="ПТЭО_Модернизация_производства1"/>
      <sheetName val="Жиззах_янги_раз1"/>
      <sheetName val="Косон_ПП1"/>
      <sheetName val="4_группа"/>
      <sheetName val="Смета_расходов_"/>
      <sheetName val="ПТЭО_Модернизация%20производств"/>
      <sheetName val="A"/>
      <sheetName val="2-жадвал свод"/>
      <sheetName val="Oglavlenie"/>
      <sheetName val="PV6 3.5L LX5 GMX170"/>
      <sheetName val="AeCO SPL"/>
      <sheetName val="2. Definitions"/>
      <sheetName val="Массив"/>
      <sheetName val="Total Machine Cost"/>
      <sheetName val="фин ресурсы (после проекта)"/>
      <sheetName val="사양조정"/>
      <sheetName val="ж а м и"/>
      <sheetName val="date"/>
      <sheetName val="Вариант_12"/>
      <sheetName val="осн_пар_2"/>
      <sheetName val="Data_input2"/>
      <sheetName val="Ст-сть_проекта2"/>
      <sheetName val="стоим_НИИК2"/>
      <sheetName val="schedule_2"/>
      <sheetName val="Расчет_ост_стоим_сущ_ОФ2"/>
      <sheetName val="Льготный_(в_ин__вал)2"/>
      <sheetName val="Льготный_(в_мест__вал)2"/>
      <sheetName val="Кредиты_банков_(в_ин__вал_)2"/>
      <sheetName val="Кредиты_банков_(в_мест__вал_)2"/>
      <sheetName val="Амортизация_Сущ2"/>
      <sheetName val="Амортизация_NEW_2"/>
      <sheetName val="комм_банк2"/>
      <sheetName val="План_пр-ва2"/>
      <sheetName val="План_продаж2"/>
      <sheetName val="Зарплата_3"/>
      <sheetName val="Сырье_и_материалы2"/>
      <sheetName val="Годовые_издержки_(без_реал_)2"/>
      <sheetName val="Годовые_издержки_(с_реал_)2"/>
      <sheetName val="стоим__Симаг2"/>
      <sheetName val="Capex_(Симаг)2"/>
      <sheetName val="schedule_(Симаг)2"/>
      <sheetName val="Расходы_периода2"/>
      <sheetName val="Коэф_обор2"/>
      <sheetName val="Обор_капитал_(без_реал_)2"/>
      <sheetName val="Обор_капитал_(с_реал_)2"/>
      <sheetName val="Налоги_(без_реал_)_2"/>
      <sheetName val="Налоги_(с_реал_)2"/>
      <sheetName val="Прибыли_и_убытки_(без_реал_)2"/>
      <sheetName val="Прибыли_и_убытки_(с_реал_)2"/>
      <sheetName val="Притоки_и_оттоки_(без_реал_)2"/>
      <sheetName val="Притоки_и_оттоки_(с_реал_)2"/>
      <sheetName val="фин_ресурсы_(без_реал_)2"/>
      <sheetName val="Для_МинФин_2"/>
      <sheetName val="Расчет_эффективности_по_про_(22"/>
      <sheetName val="Расчет_эффективности_по_проект2"/>
      <sheetName val="фин_ресурсы_(с_реал_)2"/>
      <sheetName val="Расшифровка_накладных2"/>
      <sheetName val="табл_чувств2"/>
      <sheetName val="для_Минфина2"/>
      <sheetName val="Ст-сть_проекта_(2)2"/>
      <sheetName val="ПОКАЗАТЕЛИ_СТОРОН2"/>
      <sheetName val="Ист__фин-я2"/>
      <sheetName val="Издержки_литья2"/>
      <sheetName val="График_фин-я_(мес_)2"/>
      <sheetName val="Summary_OPS2"/>
      <sheetName val="Курс_валюты2"/>
      <sheetName val="Зарплата_22"/>
      <sheetName val="Плёан_пр-ва2"/>
      <sheetName val="ПТЭО_Модернизация_производства2"/>
      <sheetName val="Жиззах_янги_раз2"/>
      <sheetName val="Косон_ПП2"/>
      <sheetName val="4_группа1"/>
      <sheetName val="Смета_расходов_1"/>
      <sheetName val="fondo_promedio"/>
      <sheetName val="GRÁFICO_DE_FONDO_POR_AFILIADO"/>
      <sheetName val="Фин_пок"/>
      <sheetName val="2-жадвал_свод"/>
      <sheetName val="PV6_3_5L_LX5_GMX170"/>
      <sheetName val="AeCO_SPL"/>
      <sheetName val="2__Definitions"/>
      <sheetName val="Total_Machine_Cost"/>
      <sheetName val="фин_ресурсы_(после_проекта)"/>
      <sheetName val="ж_а_м_и"/>
      <sheetName val="Control"/>
      <sheetName val="tit"/>
      <sheetName val="форма №2а"/>
      <sheetName val="к.смета"/>
      <sheetName val="параметр (формуда)"/>
      <sheetName val="Расчеты"/>
      <sheetName val="Данные"/>
      <sheetName val="Вариант_13"/>
      <sheetName val="осн_пар_3"/>
      <sheetName val="Data_input3"/>
      <sheetName val="Ст-сть_проекта3"/>
      <sheetName val="стоим_НИИК3"/>
      <sheetName val="schedule_3"/>
      <sheetName val="Расчет_ост_стоим_сущ_ОФ3"/>
      <sheetName val="Льготный_(в_ин__вал)3"/>
      <sheetName val="Льготный_(в_мест__вал)3"/>
      <sheetName val="Кредиты_банков_(в_ин__вал_)3"/>
      <sheetName val="Кредиты_банков_(в_мест__вал_)3"/>
      <sheetName val="Амортизация_Сущ3"/>
      <sheetName val="Амортизация_NEW_3"/>
      <sheetName val="комм_банк3"/>
      <sheetName val="План_пр-ва3"/>
      <sheetName val="План_продаж3"/>
      <sheetName val="Зарплата_4"/>
      <sheetName val="Сырье_и_материалы3"/>
      <sheetName val="Годовые_издержки_(без_реал_)3"/>
      <sheetName val="Годовые_издержки_(с_реал_)3"/>
      <sheetName val="стоим__Симаг3"/>
      <sheetName val="Capex_(Симаг)3"/>
      <sheetName val="schedule_(Симаг)3"/>
      <sheetName val="Расходы_периода3"/>
      <sheetName val="Коэф_обор3"/>
      <sheetName val="Обор_капитал_(без_реал_)3"/>
      <sheetName val="Обор_капитал_(с_реал_)3"/>
      <sheetName val="Налоги_(без_реал_)_3"/>
      <sheetName val="Налоги_(с_реал_)3"/>
      <sheetName val="Прибыли_и_убытки_(без_реал_)3"/>
      <sheetName val="Прибыли_и_убытки_(с_реал_)3"/>
      <sheetName val="Притоки_и_оттоки_(без_реал_)3"/>
      <sheetName val="Притоки_и_оттоки_(с_реал_)3"/>
      <sheetName val="фин_ресурсы_(без_реал_)3"/>
      <sheetName val="Для_МинФин_3"/>
      <sheetName val="Расчет_эффективности_по_про_(23"/>
      <sheetName val="Расчет_эффективности_по_проект3"/>
      <sheetName val="фин_ресурсы_(с_реал_)3"/>
      <sheetName val="Расшифровка_накладных3"/>
      <sheetName val="табл_чувств3"/>
      <sheetName val="для_Минфина3"/>
      <sheetName val="Ст-сть_проекта_(2)3"/>
      <sheetName val="ПОКАЗАТЕЛИ_СТОРОН3"/>
      <sheetName val="Ист__фин-я3"/>
      <sheetName val="Издержки_литья3"/>
      <sheetName val="График_фин-я_(мес_)3"/>
      <sheetName val="Summary_OPS3"/>
      <sheetName val="Курс_валюты3"/>
      <sheetName val="Зарплата_23"/>
      <sheetName val="Плёан_пр-ва3"/>
      <sheetName val="Косон_ПП3"/>
      <sheetName val="ПТЭО_Модернизация_производства3"/>
      <sheetName val="Жиззах_янги_раз3"/>
      <sheetName val="4_группа2"/>
      <sheetName val="Смета_расходов_2"/>
      <sheetName val="fondo_promedio1"/>
      <sheetName val="GRÁFICO_DE_FONDO_POR_AFILIADO1"/>
      <sheetName val="Фин_пок1"/>
      <sheetName val="2-жадвал_свод1"/>
      <sheetName val="PV6_3_5L_LX5_GMX1701"/>
      <sheetName val="AeCO_SPL1"/>
      <sheetName val="2__Definitions1"/>
      <sheetName val="Total_Machine_Cost1"/>
      <sheetName val="фин_ресурсы_(после_проекта)1"/>
      <sheetName val="ж_а_м_и1"/>
      <sheetName val="StockMarketIndices"/>
      <sheetName val="SpotExchangeRates"/>
      <sheetName val="Q2"/>
      <sheetName val="er96"/>
      <sheetName val="CPIINDEX"/>
      <sheetName val="Codes"/>
      <sheetName val="A Current Data"/>
      <sheetName val="A Previous Data"/>
      <sheetName val="er"/>
      <sheetName val="wb"/>
      <sheetName val="Guidance"/>
      <sheetName val="tab17"/>
      <sheetName val="interv"/>
      <sheetName val="План пр-ва_1"/>
      <sheetName val="План продаж_1"/>
      <sheetName val="Table 5"/>
      <sheetName val="Cuadro5"/>
      <sheetName val="Форма №5"/>
      <sheetName val="Вариант_14"/>
      <sheetName val="осн_пар_4"/>
      <sheetName val="Data_input4"/>
      <sheetName val="Ст-сть_проекта4"/>
      <sheetName val="стоим_НИИК4"/>
      <sheetName val="schedule_4"/>
      <sheetName val="Расчет_ост_стоим_сущ_ОФ4"/>
      <sheetName val="Льготный_(в_ин__вал)4"/>
      <sheetName val="Льготный_(в_мест__вал)4"/>
      <sheetName val="Кредиты_банков_(в_ин__вал_)4"/>
      <sheetName val="Кредиты_банков_(в_мест__вал_)4"/>
      <sheetName val="Амортизация_Сущ4"/>
      <sheetName val="Амортизация_NEW_4"/>
      <sheetName val="комм_банк4"/>
      <sheetName val="План_пр-ва4"/>
      <sheetName val="План_продаж4"/>
      <sheetName val="Зарплата_5"/>
      <sheetName val="Сырье_и_материалы4"/>
      <sheetName val="Годовые_издержки_(без_реал_)4"/>
      <sheetName val="Годовые_издержки_(с_реал_)4"/>
      <sheetName val="стоим__Симаг4"/>
      <sheetName val="Capex_(Симаг)4"/>
      <sheetName val="schedule_(Симаг)4"/>
      <sheetName val="Расходы_периода4"/>
      <sheetName val="Коэф_обор4"/>
      <sheetName val="Обор_капитал_(без_реал_)4"/>
      <sheetName val="Обор_капитал_(с_реал_)4"/>
      <sheetName val="Налоги_(без_реал_)_4"/>
      <sheetName val="Налоги_(с_реал_)4"/>
      <sheetName val="Прибыли_и_убытки_(без_реал_)4"/>
      <sheetName val="Прибыли_и_убытки_(с_реал_)4"/>
      <sheetName val="Притоки_и_оттоки_(без_реал_)4"/>
      <sheetName val="Притоки_и_оттоки_(с_реал_)4"/>
      <sheetName val="фин_ресурсы_(без_реал_)4"/>
      <sheetName val="Для_МинФин_4"/>
      <sheetName val="Расчет_эффективности_по_про_(24"/>
      <sheetName val="Расчет_эффективности_по_проект4"/>
      <sheetName val="фин_ресурсы_(с_реал_)4"/>
      <sheetName val="Расшифровка_накладных4"/>
      <sheetName val="табл_чувств4"/>
      <sheetName val="для_Минфина4"/>
      <sheetName val="Ст-сть_проекта_(2)4"/>
      <sheetName val="ПОКАЗАТЕЛИ_СТОРОН4"/>
      <sheetName val="Ист__фин-я4"/>
      <sheetName val="Издержки_литья4"/>
      <sheetName val="График_фин-я_(мес_)4"/>
      <sheetName val="Summary_OPS4"/>
      <sheetName val="Курс_валюты4"/>
      <sheetName val="Зарплата_24"/>
      <sheetName val="Плёан_пр-ва4"/>
      <sheetName val="ПТЭО_Модернизация_производства4"/>
      <sheetName val="Жиззах_янги_раз4"/>
      <sheetName val="Косон_ПП4"/>
      <sheetName val="4_группа3"/>
      <sheetName val="Смета_расходов_3"/>
      <sheetName val="Фин_пок2"/>
      <sheetName val="fondo_promedio2"/>
      <sheetName val="GRÁFICO_DE_FONDO_POR_AFILIADO2"/>
      <sheetName val="2-жадвал_свод2"/>
      <sheetName val="PV6_3_5L_LX5_GMX1702"/>
      <sheetName val="AeCO_SPL2"/>
      <sheetName val="2__Definitions2"/>
      <sheetName val="Total_Machine_Cost2"/>
      <sheetName val="фин_ресурсы_(после_проекта)2"/>
      <sheetName val="ж_а_м_и2"/>
      <sheetName val="к_смета"/>
      <sheetName val="параметр_(формуда)"/>
      <sheetName val="форма_№2а"/>
      <sheetName val="A_Current_Data"/>
      <sheetName val="A_Previous_Data"/>
      <sheetName val="План_пр-ва_1"/>
      <sheetName val="План_продаж_1"/>
      <sheetName val="Table_5"/>
      <sheetName val="Форма_№5"/>
      <sheetName val="Prog. rost tarifov"/>
      <sheetName val="Максам-Чирчик"/>
      <sheetName val="C Summary"/>
      <sheetName val="g"/>
      <sheetName val="BOP"/>
      <sheetName val="tmp"/>
      <sheetName val="расчет1"/>
      <sheetName val="Вариант_15"/>
      <sheetName val="осн_пар_5"/>
      <sheetName val="Data_input5"/>
      <sheetName val="Ст-сть_проекта5"/>
      <sheetName val="стоим_НИИК5"/>
      <sheetName val="schedule_5"/>
      <sheetName val="Расчет_ост_стоим_сущ_ОФ5"/>
      <sheetName val="Льготный_(в_ин__вал)5"/>
      <sheetName val="Льготный_(в_мест__вал)5"/>
      <sheetName val="Кредиты_банков_(в_ин__вал_)5"/>
      <sheetName val="Кредиты_банков_(в_мест__вал_)5"/>
      <sheetName val="Амортизация_Сущ5"/>
      <sheetName val="Амортизация_NEW_5"/>
      <sheetName val="комм_банк5"/>
      <sheetName val="План_пр-ва5"/>
      <sheetName val="План_продаж5"/>
      <sheetName val="Зарплата_6"/>
      <sheetName val="Сырье_и_материалы5"/>
      <sheetName val="Годовые_издержки_(без_реал_)5"/>
      <sheetName val="Годовые_издержки_(с_реал_)5"/>
      <sheetName val="стоим__Симаг5"/>
      <sheetName val="Capex_(Симаг)5"/>
      <sheetName val="schedule_(Симаг)5"/>
      <sheetName val="Расходы_периода5"/>
      <sheetName val="Коэф_обор5"/>
      <sheetName val="Обор_капитал_(без_реал_)5"/>
      <sheetName val="Обор_капитал_(с_реал_)5"/>
      <sheetName val="Налоги_(без_реал_)_5"/>
      <sheetName val="Налоги_(с_реал_)5"/>
      <sheetName val="Прибыли_и_убытки_(без_реал_)5"/>
      <sheetName val="Прибыли_и_убытки_(с_реал_)5"/>
      <sheetName val="Притоки_и_оттоки_(без_реал_)5"/>
      <sheetName val="Притоки_и_оттоки_(с_реал_)5"/>
      <sheetName val="фин_ресурсы_(без_реал_)5"/>
      <sheetName val="Для_МинФин_5"/>
      <sheetName val="Расчет_эффективности_по_про_(25"/>
      <sheetName val="Расчет_эффективности_по_проект5"/>
      <sheetName val="фин_ресурсы_(с_реал_)5"/>
      <sheetName val="Расшифровка_накладных5"/>
      <sheetName val="табл_чувств5"/>
      <sheetName val="для_Минфина5"/>
      <sheetName val="Ст-сть_проекта_(2)5"/>
      <sheetName val="ПОКАЗАТЕЛИ_СТОРОН5"/>
      <sheetName val="Ист__фин-я5"/>
      <sheetName val="Издержки_литья5"/>
      <sheetName val="График_фин-я_(мес_)5"/>
      <sheetName val="Summary_OPS5"/>
      <sheetName val="Курс_валюты5"/>
      <sheetName val="Зарплата_25"/>
      <sheetName val="Плёан_пр-ва5"/>
      <sheetName val="ПТЭО_Модернизация_производства5"/>
      <sheetName val="Жиззах_янги_раз5"/>
      <sheetName val="Косон_ПП5"/>
      <sheetName val="4_группа4"/>
      <sheetName val="Смета_расходов_4"/>
      <sheetName val="fondo_promedio3"/>
      <sheetName val="GRÁFICO_DE_FONDO_POR_AFILIADO3"/>
      <sheetName val="Фин_пок3"/>
      <sheetName val="2-жадвал_свод3"/>
      <sheetName val="PV6_3_5L_LX5_GMX1703"/>
      <sheetName val="AeCO_SPL3"/>
      <sheetName val="2__Definitions3"/>
      <sheetName val="Total_Machine_Cost3"/>
      <sheetName val="фин_ресурсы_(после_проекта)3"/>
      <sheetName val="ж_а_м_и3"/>
      <sheetName val="к_смета1"/>
      <sheetName val="параметр_(формуда)1"/>
      <sheetName val="форма_№2а1"/>
      <sheetName val="A_Current_Data1"/>
      <sheetName val="A_Previous_Data1"/>
      <sheetName val="План_пр-ва_11"/>
      <sheetName val="План_продаж_11"/>
      <sheetName val="Table_51"/>
      <sheetName val="Форма_№51"/>
      <sheetName val="Prog__rost_tarifov"/>
      <sheetName val="C_Summary"/>
    </sheetNames>
    <sheetDataSet>
      <sheetData sheetId="0"/>
      <sheetData sheetId="1"/>
      <sheetData sheetId="2"/>
      <sheetData sheetId="3">
        <row r="3">
          <cell r="B3">
            <v>0</v>
          </cell>
        </row>
        <row r="10">
          <cell r="B10">
            <v>2012</v>
          </cell>
        </row>
        <row r="11">
          <cell r="B11">
            <v>0</v>
          </cell>
        </row>
        <row r="32">
          <cell r="A32" t="str">
            <v>Карбамид</v>
          </cell>
        </row>
        <row r="40">
          <cell r="A40" t="str">
            <v>Карбамид насыпью</v>
          </cell>
          <cell r="B40">
            <v>0.12658227848101267</v>
          </cell>
        </row>
        <row r="47">
          <cell r="B47">
            <v>0.20464135021097046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5">
          <cell r="C5">
            <v>2009</v>
          </cell>
          <cell r="D5">
            <v>2010</v>
          </cell>
          <cell r="E5">
            <v>2011</v>
          </cell>
          <cell r="F5">
            <v>2012</v>
          </cell>
          <cell r="G5">
            <v>2013</v>
          </cell>
          <cell r="H5">
            <v>2014</v>
          </cell>
          <cell r="I5">
            <v>2015</v>
          </cell>
          <cell r="J5">
            <v>2016</v>
          </cell>
          <cell r="K5">
            <v>2017</v>
          </cell>
          <cell r="L5">
            <v>2018</v>
          </cell>
          <cell r="M5">
            <v>2019</v>
          </cell>
          <cell r="N5">
            <v>2020</v>
          </cell>
          <cell r="O5">
            <v>2021</v>
          </cell>
          <cell r="P5">
            <v>2022</v>
          </cell>
          <cell r="Q5">
            <v>2023</v>
          </cell>
          <cell r="R5">
            <v>2024</v>
          </cell>
          <cell r="S5">
            <v>2025</v>
          </cell>
          <cell r="T5">
            <v>2026</v>
          </cell>
          <cell r="U5">
            <v>2027</v>
          </cell>
          <cell r="V5">
            <v>2028</v>
          </cell>
          <cell r="W5">
            <v>2029</v>
          </cell>
          <cell r="X5">
            <v>2030</v>
          </cell>
          <cell r="Y5">
            <v>2031</v>
          </cell>
        </row>
        <row r="18">
          <cell r="C18">
            <v>0</v>
          </cell>
          <cell r="D18">
            <v>0</v>
          </cell>
          <cell r="E18">
            <v>0</v>
          </cell>
          <cell r="F18">
            <v>240000</v>
          </cell>
          <cell r="G18">
            <v>240000</v>
          </cell>
          <cell r="H18">
            <v>240000</v>
          </cell>
          <cell r="I18">
            <v>240000</v>
          </cell>
          <cell r="J18">
            <v>240000</v>
          </cell>
          <cell r="K18">
            <v>240000</v>
          </cell>
          <cell r="L18">
            <v>240000</v>
          </cell>
          <cell r="M18">
            <v>240000</v>
          </cell>
          <cell r="N18">
            <v>240000</v>
          </cell>
          <cell r="O18">
            <v>240000</v>
          </cell>
          <cell r="P18">
            <v>240000</v>
          </cell>
          <cell r="Q18">
            <v>240000</v>
          </cell>
          <cell r="R18">
            <v>240000</v>
          </cell>
          <cell r="S18">
            <v>240000</v>
          </cell>
          <cell r="T18">
            <v>240000</v>
          </cell>
          <cell r="U18">
            <v>240000</v>
          </cell>
          <cell r="V18">
            <v>240000</v>
          </cell>
          <cell r="W18">
            <v>240000</v>
          </cell>
          <cell r="X18">
            <v>240000</v>
          </cell>
          <cell r="Y18">
            <v>240000</v>
          </cell>
        </row>
        <row r="128">
          <cell r="C128">
            <v>0</v>
          </cell>
          <cell r="D128">
            <v>0</v>
          </cell>
          <cell r="E128">
            <v>0</v>
          </cell>
          <cell r="F128">
            <v>54904.259259259255</v>
          </cell>
          <cell r="G128">
            <v>54904.259259259255</v>
          </cell>
          <cell r="H128">
            <v>54904.259259259255</v>
          </cell>
          <cell r="I128">
            <v>54904.259259259255</v>
          </cell>
          <cell r="J128">
            <v>54904.259259259255</v>
          </cell>
          <cell r="K128">
            <v>54904.259259259255</v>
          </cell>
          <cell r="L128">
            <v>54904.259259259255</v>
          </cell>
          <cell r="M128">
            <v>54904.259259259255</v>
          </cell>
          <cell r="N128">
            <v>54904.259259259255</v>
          </cell>
          <cell r="O128">
            <v>54904.259259259255</v>
          </cell>
          <cell r="P128">
            <v>54904.259259259255</v>
          </cell>
          <cell r="Q128">
            <v>54904.259259259255</v>
          </cell>
          <cell r="R128">
            <v>54904.259259259255</v>
          </cell>
          <cell r="S128">
            <v>54904.259259259255</v>
          </cell>
          <cell r="T128">
            <v>54904.259259259255</v>
          </cell>
          <cell r="U128">
            <v>54904.259259259255</v>
          </cell>
          <cell r="V128">
            <v>54904.259259259255</v>
          </cell>
          <cell r="W128">
            <v>54904.259259259255</v>
          </cell>
          <cell r="X128">
            <v>54904.259259259255</v>
          </cell>
          <cell r="Y128">
            <v>54904.259259259255</v>
          </cell>
        </row>
      </sheetData>
      <sheetData sheetId="19">
        <row r="6">
          <cell r="B6">
            <v>2009</v>
          </cell>
        </row>
      </sheetData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>
        <row r="3">
          <cell r="B3">
            <v>0</v>
          </cell>
        </row>
      </sheetData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>
        <row r="3">
          <cell r="B3">
            <v>0</v>
          </cell>
        </row>
      </sheetData>
      <sheetData sheetId="83">
        <row r="3">
          <cell r="B3">
            <v>0</v>
          </cell>
        </row>
      </sheetData>
      <sheetData sheetId="84">
        <row r="3">
          <cell r="B3">
            <v>0</v>
          </cell>
        </row>
      </sheetData>
      <sheetData sheetId="85">
        <row r="3">
          <cell r="B3">
            <v>0</v>
          </cell>
        </row>
      </sheetData>
      <sheetData sheetId="86">
        <row r="3">
          <cell r="B3">
            <v>0</v>
          </cell>
        </row>
      </sheetData>
      <sheetData sheetId="87">
        <row r="3">
          <cell r="B3">
            <v>0</v>
          </cell>
        </row>
      </sheetData>
      <sheetData sheetId="88">
        <row r="3">
          <cell r="B3">
            <v>0</v>
          </cell>
        </row>
      </sheetData>
      <sheetData sheetId="89">
        <row r="3">
          <cell r="B3">
            <v>0</v>
          </cell>
        </row>
      </sheetData>
      <sheetData sheetId="90">
        <row r="3">
          <cell r="B3">
            <v>0</v>
          </cell>
        </row>
      </sheetData>
      <sheetData sheetId="91">
        <row r="3">
          <cell r="B3">
            <v>0</v>
          </cell>
        </row>
      </sheetData>
      <sheetData sheetId="92">
        <row r="3">
          <cell r="B3">
            <v>0</v>
          </cell>
        </row>
      </sheetData>
      <sheetData sheetId="93">
        <row r="3">
          <cell r="B3">
            <v>0</v>
          </cell>
        </row>
      </sheetData>
      <sheetData sheetId="94">
        <row r="3">
          <cell r="B3">
            <v>0</v>
          </cell>
        </row>
      </sheetData>
      <sheetData sheetId="95">
        <row r="3">
          <cell r="B3">
            <v>0</v>
          </cell>
        </row>
      </sheetData>
      <sheetData sheetId="96">
        <row r="3">
          <cell r="B3">
            <v>0</v>
          </cell>
        </row>
      </sheetData>
      <sheetData sheetId="97">
        <row r="3">
          <cell r="B3">
            <v>0</v>
          </cell>
        </row>
      </sheetData>
      <sheetData sheetId="98">
        <row r="3">
          <cell r="B3">
            <v>0</v>
          </cell>
        </row>
      </sheetData>
      <sheetData sheetId="99">
        <row r="3">
          <cell r="B3">
            <v>0</v>
          </cell>
        </row>
      </sheetData>
      <sheetData sheetId="100">
        <row r="3">
          <cell r="B3">
            <v>0</v>
          </cell>
        </row>
      </sheetData>
      <sheetData sheetId="101">
        <row r="3">
          <cell r="B3">
            <v>0</v>
          </cell>
        </row>
      </sheetData>
      <sheetData sheetId="102">
        <row r="3">
          <cell r="B3">
            <v>0</v>
          </cell>
        </row>
      </sheetData>
      <sheetData sheetId="103">
        <row r="3">
          <cell r="B3">
            <v>0</v>
          </cell>
        </row>
      </sheetData>
      <sheetData sheetId="104">
        <row r="3">
          <cell r="B3">
            <v>0</v>
          </cell>
        </row>
      </sheetData>
      <sheetData sheetId="105">
        <row r="3">
          <cell r="B3">
            <v>0</v>
          </cell>
        </row>
      </sheetData>
      <sheetData sheetId="106">
        <row r="3">
          <cell r="B3">
            <v>0</v>
          </cell>
        </row>
      </sheetData>
      <sheetData sheetId="107">
        <row r="3">
          <cell r="B3">
            <v>0</v>
          </cell>
        </row>
      </sheetData>
      <sheetData sheetId="108">
        <row r="3">
          <cell r="B3">
            <v>0</v>
          </cell>
        </row>
      </sheetData>
      <sheetData sheetId="109">
        <row r="3">
          <cell r="B3">
            <v>0</v>
          </cell>
        </row>
      </sheetData>
      <sheetData sheetId="110">
        <row r="3">
          <cell r="B3">
            <v>0</v>
          </cell>
        </row>
      </sheetData>
      <sheetData sheetId="111">
        <row r="3">
          <cell r="B3">
            <v>0</v>
          </cell>
        </row>
      </sheetData>
      <sheetData sheetId="112">
        <row r="3">
          <cell r="B3">
            <v>0</v>
          </cell>
        </row>
      </sheetData>
      <sheetData sheetId="113">
        <row r="3">
          <cell r="B3">
            <v>0</v>
          </cell>
        </row>
      </sheetData>
      <sheetData sheetId="114">
        <row r="3">
          <cell r="B3">
            <v>0</v>
          </cell>
        </row>
      </sheetData>
      <sheetData sheetId="115">
        <row r="3">
          <cell r="B3">
            <v>0</v>
          </cell>
        </row>
      </sheetData>
      <sheetData sheetId="116">
        <row r="3">
          <cell r="B3">
            <v>0</v>
          </cell>
        </row>
      </sheetData>
      <sheetData sheetId="117">
        <row r="3">
          <cell r="B3">
            <v>0</v>
          </cell>
        </row>
      </sheetData>
      <sheetData sheetId="118">
        <row r="3">
          <cell r="B3">
            <v>0</v>
          </cell>
        </row>
      </sheetData>
      <sheetData sheetId="119">
        <row r="3">
          <cell r="B3">
            <v>0</v>
          </cell>
        </row>
      </sheetData>
      <sheetData sheetId="120">
        <row r="3">
          <cell r="B3">
            <v>0</v>
          </cell>
        </row>
      </sheetData>
      <sheetData sheetId="121">
        <row r="3">
          <cell r="B3">
            <v>0</v>
          </cell>
        </row>
      </sheetData>
      <sheetData sheetId="122">
        <row r="3">
          <cell r="B3">
            <v>0</v>
          </cell>
        </row>
      </sheetData>
      <sheetData sheetId="123">
        <row r="3">
          <cell r="B3">
            <v>0</v>
          </cell>
        </row>
      </sheetData>
      <sheetData sheetId="124">
        <row r="3">
          <cell r="B3">
            <v>0</v>
          </cell>
        </row>
      </sheetData>
      <sheetData sheetId="125">
        <row r="3">
          <cell r="B3">
            <v>0</v>
          </cell>
        </row>
      </sheetData>
      <sheetData sheetId="126">
        <row r="3">
          <cell r="B3">
            <v>0</v>
          </cell>
        </row>
      </sheetData>
      <sheetData sheetId="127">
        <row r="3">
          <cell r="B3">
            <v>0</v>
          </cell>
        </row>
      </sheetData>
      <sheetData sheetId="128">
        <row r="3">
          <cell r="B3">
            <v>0</v>
          </cell>
        </row>
      </sheetData>
      <sheetData sheetId="129">
        <row r="3">
          <cell r="B3">
            <v>0</v>
          </cell>
        </row>
      </sheetData>
      <sheetData sheetId="130">
        <row r="3">
          <cell r="B3">
            <v>0</v>
          </cell>
        </row>
      </sheetData>
      <sheetData sheetId="131">
        <row r="3">
          <cell r="B3">
            <v>0</v>
          </cell>
        </row>
      </sheetData>
      <sheetData sheetId="132">
        <row r="3">
          <cell r="B3">
            <v>0</v>
          </cell>
        </row>
      </sheetData>
      <sheetData sheetId="133">
        <row r="3">
          <cell r="B3">
            <v>0</v>
          </cell>
        </row>
      </sheetData>
      <sheetData sheetId="134">
        <row r="3">
          <cell r="B3">
            <v>0</v>
          </cell>
        </row>
      </sheetData>
      <sheetData sheetId="135">
        <row r="3">
          <cell r="B3">
            <v>0</v>
          </cell>
        </row>
      </sheetData>
      <sheetData sheetId="136">
        <row r="3">
          <cell r="B3">
            <v>0</v>
          </cell>
        </row>
      </sheetData>
      <sheetData sheetId="137">
        <row r="3">
          <cell r="B3">
            <v>0</v>
          </cell>
        </row>
      </sheetData>
      <sheetData sheetId="138">
        <row r="3">
          <cell r="B3">
            <v>0</v>
          </cell>
        </row>
      </sheetData>
      <sheetData sheetId="139">
        <row r="3">
          <cell r="B3">
            <v>0</v>
          </cell>
        </row>
      </sheetData>
      <sheetData sheetId="140">
        <row r="3">
          <cell r="B3">
            <v>0</v>
          </cell>
        </row>
      </sheetData>
      <sheetData sheetId="141">
        <row r="3">
          <cell r="B3">
            <v>0</v>
          </cell>
        </row>
      </sheetData>
      <sheetData sheetId="142">
        <row r="3">
          <cell r="B3">
            <v>0</v>
          </cell>
        </row>
      </sheetData>
      <sheetData sheetId="143">
        <row r="3">
          <cell r="B3">
            <v>0</v>
          </cell>
        </row>
      </sheetData>
      <sheetData sheetId="144">
        <row r="3">
          <cell r="B3">
            <v>0</v>
          </cell>
        </row>
      </sheetData>
      <sheetData sheetId="145">
        <row r="3">
          <cell r="B3">
            <v>0</v>
          </cell>
        </row>
      </sheetData>
      <sheetData sheetId="146">
        <row r="3">
          <cell r="B3">
            <v>0</v>
          </cell>
        </row>
      </sheetData>
      <sheetData sheetId="147">
        <row r="3">
          <cell r="B3">
            <v>0</v>
          </cell>
        </row>
      </sheetData>
      <sheetData sheetId="148">
        <row r="3">
          <cell r="B3">
            <v>0</v>
          </cell>
        </row>
      </sheetData>
      <sheetData sheetId="149">
        <row r="3">
          <cell r="B3">
            <v>0</v>
          </cell>
        </row>
      </sheetData>
      <sheetData sheetId="150">
        <row r="3">
          <cell r="B3">
            <v>0</v>
          </cell>
        </row>
      </sheetData>
      <sheetData sheetId="151">
        <row r="3">
          <cell r="B3">
            <v>0</v>
          </cell>
        </row>
      </sheetData>
      <sheetData sheetId="152">
        <row r="3">
          <cell r="B3">
            <v>0</v>
          </cell>
        </row>
      </sheetData>
      <sheetData sheetId="153">
        <row r="3">
          <cell r="B3">
            <v>0</v>
          </cell>
        </row>
      </sheetData>
      <sheetData sheetId="154">
        <row r="3">
          <cell r="B3">
            <v>0</v>
          </cell>
        </row>
      </sheetData>
      <sheetData sheetId="155">
        <row r="3">
          <cell r="B3">
            <v>0</v>
          </cell>
        </row>
      </sheetData>
      <sheetData sheetId="156">
        <row r="3">
          <cell r="B3">
            <v>0</v>
          </cell>
        </row>
      </sheetData>
      <sheetData sheetId="157">
        <row r="3">
          <cell r="B3">
            <v>0</v>
          </cell>
        </row>
      </sheetData>
      <sheetData sheetId="158">
        <row r="3">
          <cell r="B3">
            <v>0</v>
          </cell>
        </row>
      </sheetData>
      <sheetData sheetId="159">
        <row r="3">
          <cell r="B3">
            <v>0</v>
          </cell>
        </row>
      </sheetData>
      <sheetData sheetId="160">
        <row r="3">
          <cell r="B3">
            <v>0</v>
          </cell>
        </row>
      </sheetData>
      <sheetData sheetId="161">
        <row r="3">
          <cell r="B3">
            <v>0</v>
          </cell>
        </row>
      </sheetData>
      <sheetData sheetId="162">
        <row r="3">
          <cell r="B3">
            <v>0</v>
          </cell>
        </row>
      </sheetData>
      <sheetData sheetId="163">
        <row r="3">
          <cell r="B3">
            <v>0</v>
          </cell>
        </row>
      </sheetData>
      <sheetData sheetId="164">
        <row r="3">
          <cell r="B3">
            <v>0</v>
          </cell>
        </row>
      </sheetData>
      <sheetData sheetId="165">
        <row r="3">
          <cell r="B3">
            <v>0</v>
          </cell>
        </row>
      </sheetData>
      <sheetData sheetId="166">
        <row r="3">
          <cell r="B3">
            <v>0</v>
          </cell>
        </row>
      </sheetData>
      <sheetData sheetId="167">
        <row r="3">
          <cell r="B3">
            <v>0</v>
          </cell>
        </row>
      </sheetData>
      <sheetData sheetId="168">
        <row r="3">
          <cell r="B3">
            <v>0</v>
          </cell>
        </row>
      </sheetData>
      <sheetData sheetId="169">
        <row r="3">
          <cell r="B3">
            <v>0</v>
          </cell>
        </row>
      </sheetData>
      <sheetData sheetId="170">
        <row r="3">
          <cell r="B3">
            <v>0</v>
          </cell>
        </row>
      </sheetData>
      <sheetData sheetId="171">
        <row r="3">
          <cell r="B3">
            <v>0</v>
          </cell>
        </row>
      </sheetData>
      <sheetData sheetId="172">
        <row r="3">
          <cell r="B3">
            <v>0</v>
          </cell>
        </row>
      </sheetData>
      <sheetData sheetId="173">
        <row r="3">
          <cell r="B3">
            <v>0</v>
          </cell>
        </row>
      </sheetData>
      <sheetData sheetId="174">
        <row r="3">
          <cell r="B3">
            <v>0</v>
          </cell>
        </row>
      </sheetData>
      <sheetData sheetId="175">
        <row r="3">
          <cell r="B3">
            <v>0</v>
          </cell>
        </row>
      </sheetData>
      <sheetData sheetId="176">
        <row r="3">
          <cell r="B3">
            <v>0</v>
          </cell>
        </row>
      </sheetData>
      <sheetData sheetId="177">
        <row r="3">
          <cell r="B3">
            <v>0</v>
          </cell>
        </row>
      </sheetData>
      <sheetData sheetId="178">
        <row r="3">
          <cell r="B3">
            <v>0</v>
          </cell>
        </row>
      </sheetData>
      <sheetData sheetId="179">
        <row r="3">
          <cell r="B3">
            <v>0</v>
          </cell>
        </row>
      </sheetData>
      <sheetData sheetId="180">
        <row r="3">
          <cell r="B3">
            <v>0</v>
          </cell>
        </row>
      </sheetData>
      <sheetData sheetId="181">
        <row r="3">
          <cell r="B3">
            <v>0</v>
          </cell>
        </row>
      </sheetData>
      <sheetData sheetId="182">
        <row r="3">
          <cell r="B3">
            <v>0</v>
          </cell>
        </row>
      </sheetData>
      <sheetData sheetId="183">
        <row r="3">
          <cell r="B3">
            <v>0</v>
          </cell>
        </row>
      </sheetData>
      <sheetData sheetId="184">
        <row r="3">
          <cell r="B3">
            <v>0</v>
          </cell>
        </row>
      </sheetData>
      <sheetData sheetId="185">
        <row r="3">
          <cell r="B3">
            <v>0</v>
          </cell>
        </row>
      </sheetData>
      <sheetData sheetId="186">
        <row r="3">
          <cell r="B3">
            <v>0</v>
          </cell>
        </row>
      </sheetData>
      <sheetData sheetId="187">
        <row r="3">
          <cell r="B3">
            <v>0</v>
          </cell>
        </row>
      </sheetData>
      <sheetData sheetId="188">
        <row r="3">
          <cell r="B3">
            <v>0</v>
          </cell>
        </row>
      </sheetData>
      <sheetData sheetId="189">
        <row r="3">
          <cell r="B3">
            <v>0</v>
          </cell>
        </row>
      </sheetData>
      <sheetData sheetId="190">
        <row r="3">
          <cell r="B3">
            <v>0</v>
          </cell>
        </row>
      </sheetData>
      <sheetData sheetId="191">
        <row r="3">
          <cell r="B3">
            <v>0</v>
          </cell>
        </row>
      </sheetData>
      <sheetData sheetId="192">
        <row r="3">
          <cell r="B3">
            <v>0</v>
          </cell>
        </row>
      </sheetData>
      <sheetData sheetId="193">
        <row r="3">
          <cell r="B3">
            <v>0</v>
          </cell>
        </row>
      </sheetData>
      <sheetData sheetId="194">
        <row r="3">
          <cell r="B3">
            <v>0</v>
          </cell>
        </row>
      </sheetData>
      <sheetData sheetId="195">
        <row r="3">
          <cell r="B3">
            <v>0</v>
          </cell>
        </row>
      </sheetData>
      <sheetData sheetId="196">
        <row r="3">
          <cell r="B3">
            <v>0</v>
          </cell>
        </row>
      </sheetData>
      <sheetData sheetId="197">
        <row r="3">
          <cell r="B3">
            <v>0</v>
          </cell>
        </row>
      </sheetData>
      <sheetData sheetId="198">
        <row r="3">
          <cell r="B3">
            <v>0</v>
          </cell>
        </row>
      </sheetData>
      <sheetData sheetId="199">
        <row r="3">
          <cell r="B3">
            <v>0</v>
          </cell>
        </row>
      </sheetData>
      <sheetData sheetId="200">
        <row r="3">
          <cell r="B3">
            <v>0</v>
          </cell>
        </row>
      </sheetData>
      <sheetData sheetId="201">
        <row r="3">
          <cell r="B3">
            <v>0</v>
          </cell>
        </row>
      </sheetData>
      <sheetData sheetId="202">
        <row r="3">
          <cell r="B3">
            <v>0</v>
          </cell>
        </row>
      </sheetData>
      <sheetData sheetId="203">
        <row r="3">
          <cell r="B3">
            <v>0</v>
          </cell>
        </row>
      </sheetData>
      <sheetData sheetId="204">
        <row r="3">
          <cell r="B3">
            <v>0</v>
          </cell>
        </row>
      </sheetData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>
        <row r="3">
          <cell r="B3">
            <v>0</v>
          </cell>
        </row>
      </sheetData>
      <sheetData sheetId="215">
        <row r="3">
          <cell r="B3">
            <v>0</v>
          </cell>
        </row>
      </sheetData>
      <sheetData sheetId="216">
        <row r="3">
          <cell r="B3">
            <v>0</v>
          </cell>
        </row>
      </sheetData>
      <sheetData sheetId="217">
        <row r="3">
          <cell r="B3">
            <v>0</v>
          </cell>
        </row>
      </sheetData>
      <sheetData sheetId="218">
        <row r="3">
          <cell r="B3">
            <v>0</v>
          </cell>
        </row>
      </sheetData>
      <sheetData sheetId="219">
        <row r="3">
          <cell r="B3">
            <v>0</v>
          </cell>
        </row>
      </sheetData>
      <sheetData sheetId="220"/>
      <sheetData sheetId="221"/>
      <sheetData sheetId="222"/>
      <sheetData sheetId="223"/>
      <sheetData sheetId="224"/>
      <sheetData sheetId="225">
        <row r="5">
          <cell r="C5">
            <v>2009</v>
          </cell>
        </row>
      </sheetData>
      <sheetData sheetId="226">
        <row r="5">
          <cell r="C5">
            <v>2009</v>
          </cell>
        </row>
      </sheetData>
      <sheetData sheetId="227">
        <row r="5">
          <cell r="C5">
            <v>2009</v>
          </cell>
        </row>
      </sheetData>
      <sheetData sheetId="228">
        <row r="5">
          <cell r="C5">
            <v>2009</v>
          </cell>
        </row>
      </sheetData>
      <sheetData sheetId="229">
        <row r="5">
          <cell r="C5">
            <v>2009</v>
          </cell>
        </row>
      </sheetData>
      <sheetData sheetId="230">
        <row r="5">
          <cell r="C5">
            <v>2009</v>
          </cell>
        </row>
      </sheetData>
      <sheetData sheetId="231">
        <row r="5">
          <cell r="C5">
            <v>2009</v>
          </cell>
        </row>
      </sheetData>
      <sheetData sheetId="232">
        <row r="6">
          <cell r="B6">
            <v>2009</v>
          </cell>
        </row>
      </sheetData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>
        <row r="3">
          <cell r="B3">
            <v>0</v>
          </cell>
        </row>
      </sheetData>
      <sheetData sheetId="251">
        <row r="3">
          <cell r="B3">
            <v>0</v>
          </cell>
        </row>
      </sheetData>
      <sheetData sheetId="252">
        <row r="3">
          <cell r="B3">
            <v>0</v>
          </cell>
        </row>
      </sheetData>
      <sheetData sheetId="253">
        <row r="3">
          <cell r="B3">
            <v>0</v>
          </cell>
        </row>
      </sheetData>
      <sheetData sheetId="254">
        <row r="3">
          <cell r="B3">
            <v>0</v>
          </cell>
        </row>
      </sheetData>
      <sheetData sheetId="255">
        <row r="3">
          <cell r="B3">
            <v>0</v>
          </cell>
        </row>
      </sheetData>
      <sheetData sheetId="256">
        <row r="3">
          <cell r="B3">
            <v>0</v>
          </cell>
        </row>
      </sheetData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3">
          <cell r="B3">
            <v>0</v>
          </cell>
        </row>
      </sheetData>
      <sheetData sheetId="287">
        <row r="3">
          <cell r="B3">
            <v>0</v>
          </cell>
        </row>
      </sheetData>
      <sheetData sheetId="288">
        <row r="3">
          <cell r="B3">
            <v>0</v>
          </cell>
        </row>
      </sheetData>
      <sheetData sheetId="289">
        <row r="3">
          <cell r="B3">
            <v>0</v>
          </cell>
        </row>
      </sheetData>
      <sheetData sheetId="290">
        <row r="3">
          <cell r="B3">
            <v>0</v>
          </cell>
        </row>
      </sheetData>
      <sheetData sheetId="291">
        <row r="3">
          <cell r="B3">
            <v>0</v>
          </cell>
        </row>
      </sheetData>
      <sheetData sheetId="292">
        <row r="3">
          <cell r="B3">
            <v>0</v>
          </cell>
        </row>
      </sheetData>
      <sheetData sheetId="293">
        <row r="3">
          <cell r="B3">
            <v>0</v>
          </cell>
        </row>
      </sheetData>
      <sheetData sheetId="294">
        <row r="3">
          <cell r="B3">
            <v>0</v>
          </cell>
        </row>
      </sheetData>
      <sheetData sheetId="295">
        <row r="3">
          <cell r="B3">
            <v>0</v>
          </cell>
        </row>
      </sheetData>
      <sheetData sheetId="296">
        <row r="3">
          <cell r="B3">
            <v>0</v>
          </cell>
        </row>
      </sheetData>
      <sheetData sheetId="297">
        <row r="3">
          <cell r="B3">
            <v>0</v>
          </cell>
        </row>
      </sheetData>
      <sheetData sheetId="298">
        <row r="3">
          <cell r="B3">
            <v>0</v>
          </cell>
        </row>
      </sheetData>
      <sheetData sheetId="299">
        <row r="3">
          <cell r="B3">
            <v>0</v>
          </cell>
        </row>
      </sheetData>
      <sheetData sheetId="300">
        <row r="3">
          <cell r="B3">
            <v>0</v>
          </cell>
        </row>
      </sheetData>
      <sheetData sheetId="301">
        <row r="3">
          <cell r="B3">
            <v>0</v>
          </cell>
        </row>
      </sheetData>
      <sheetData sheetId="302">
        <row r="3">
          <cell r="B3">
            <v>0</v>
          </cell>
        </row>
      </sheetData>
      <sheetData sheetId="303">
        <row r="3">
          <cell r="B3">
            <v>0</v>
          </cell>
        </row>
      </sheetData>
      <sheetData sheetId="304">
        <row r="3">
          <cell r="B3">
            <v>0</v>
          </cell>
        </row>
      </sheetData>
      <sheetData sheetId="305">
        <row r="3">
          <cell r="B3">
            <v>0</v>
          </cell>
        </row>
      </sheetData>
      <sheetData sheetId="306">
        <row r="3">
          <cell r="B3">
            <v>0</v>
          </cell>
        </row>
      </sheetData>
      <sheetData sheetId="307">
        <row r="3">
          <cell r="B3">
            <v>0</v>
          </cell>
        </row>
      </sheetData>
      <sheetData sheetId="308">
        <row r="3">
          <cell r="B3">
            <v>0</v>
          </cell>
        </row>
      </sheetData>
      <sheetData sheetId="309">
        <row r="3">
          <cell r="B3">
            <v>0</v>
          </cell>
        </row>
      </sheetData>
      <sheetData sheetId="310">
        <row r="3">
          <cell r="B3">
            <v>0</v>
          </cell>
        </row>
      </sheetData>
      <sheetData sheetId="311">
        <row r="3">
          <cell r="B3">
            <v>0</v>
          </cell>
        </row>
      </sheetData>
      <sheetData sheetId="312">
        <row r="3">
          <cell r="B3">
            <v>0</v>
          </cell>
        </row>
      </sheetData>
      <sheetData sheetId="313">
        <row r="3">
          <cell r="B3">
            <v>0</v>
          </cell>
        </row>
      </sheetData>
      <sheetData sheetId="314">
        <row r="3">
          <cell r="B3">
            <v>0</v>
          </cell>
        </row>
      </sheetData>
      <sheetData sheetId="315">
        <row r="3">
          <cell r="B3">
            <v>0</v>
          </cell>
        </row>
      </sheetData>
      <sheetData sheetId="316">
        <row r="3">
          <cell r="B3">
            <v>0</v>
          </cell>
        </row>
      </sheetData>
      <sheetData sheetId="317">
        <row r="3">
          <cell r="B3">
            <v>0</v>
          </cell>
        </row>
      </sheetData>
      <sheetData sheetId="318">
        <row r="3">
          <cell r="B3">
            <v>0</v>
          </cell>
        </row>
      </sheetData>
      <sheetData sheetId="319">
        <row r="3">
          <cell r="B3">
            <v>0</v>
          </cell>
        </row>
      </sheetData>
      <sheetData sheetId="320">
        <row r="3">
          <cell r="B3">
            <v>0</v>
          </cell>
        </row>
      </sheetData>
      <sheetData sheetId="321">
        <row r="3">
          <cell r="B3">
            <v>0</v>
          </cell>
        </row>
      </sheetData>
      <sheetData sheetId="322">
        <row r="3">
          <cell r="B3">
            <v>0</v>
          </cell>
        </row>
      </sheetData>
      <sheetData sheetId="323">
        <row r="3">
          <cell r="B3">
            <v>0</v>
          </cell>
        </row>
      </sheetData>
      <sheetData sheetId="324">
        <row r="3">
          <cell r="B3">
            <v>0</v>
          </cell>
        </row>
      </sheetData>
      <sheetData sheetId="325">
        <row r="3">
          <cell r="B3">
            <v>0</v>
          </cell>
        </row>
      </sheetData>
      <sheetData sheetId="326">
        <row r="3">
          <cell r="B3">
            <v>0</v>
          </cell>
        </row>
      </sheetData>
      <sheetData sheetId="327">
        <row r="3">
          <cell r="B3">
            <v>0</v>
          </cell>
        </row>
      </sheetData>
      <sheetData sheetId="328">
        <row r="3">
          <cell r="B3">
            <v>0</v>
          </cell>
        </row>
      </sheetData>
      <sheetData sheetId="329">
        <row r="3">
          <cell r="B3">
            <v>0</v>
          </cell>
        </row>
      </sheetData>
      <sheetData sheetId="330">
        <row r="3">
          <cell r="B3">
            <v>0</v>
          </cell>
        </row>
      </sheetData>
      <sheetData sheetId="331">
        <row r="3">
          <cell r="B3">
            <v>0</v>
          </cell>
        </row>
      </sheetData>
      <sheetData sheetId="332">
        <row r="3">
          <cell r="B3">
            <v>0</v>
          </cell>
        </row>
      </sheetData>
      <sheetData sheetId="333">
        <row r="3">
          <cell r="B3">
            <v>0</v>
          </cell>
        </row>
      </sheetData>
      <sheetData sheetId="334">
        <row r="3">
          <cell r="B3">
            <v>0</v>
          </cell>
        </row>
      </sheetData>
      <sheetData sheetId="335">
        <row r="3">
          <cell r="B3">
            <v>0</v>
          </cell>
        </row>
      </sheetData>
      <sheetData sheetId="336">
        <row r="3">
          <cell r="B3">
            <v>0</v>
          </cell>
        </row>
      </sheetData>
      <sheetData sheetId="337">
        <row r="3">
          <cell r="B3">
            <v>0</v>
          </cell>
        </row>
      </sheetData>
      <sheetData sheetId="338">
        <row r="3">
          <cell r="B3">
            <v>0</v>
          </cell>
        </row>
      </sheetData>
      <sheetData sheetId="339">
        <row r="3">
          <cell r="B3">
            <v>0</v>
          </cell>
        </row>
      </sheetData>
      <sheetData sheetId="340">
        <row r="3">
          <cell r="B3">
            <v>0</v>
          </cell>
        </row>
      </sheetData>
      <sheetData sheetId="341">
        <row r="3">
          <cell r="B3">
            <v>0</v>
          </cell>
        </row>
      </sheetData>
      <sheetData sheetId="342">
        <row r="3">
          <cell r="B3">
            <v>0</v>
          </cell>
        </row>
      </sheetData>
      <sheetData sheetId="343">
        <row r="3">
          <cell r="B3">
            <v>0</v>
          </cell>
        </row>
      </sheetData>
      <sheetData sheetId="344">
        <row r="3">
          <cell r="B3">
            <v>0</v>
          </cell>
        </row>
      </sheetData>
      <sheetData sheetId="345">
        <row r="3">
          <cell r="B3">
            <v>0</v>
          </cell>
        </row>
      </sheetData>
      <sheetData sheetId="346">
        <row r="3">
          <cell r="B3">
            <v>0</v>
          </cell>
        </row>
      </sheetData>
      <sheetData sheetId="347">
        <row r="3">
          <cell r="B3">
            <v>0</v>
          </cell>
        </row>
      </sheetData>
      <sheetData sheetId="348">
        <row r="3">
          <cell r="B3">
            <v>0</v>
          </cell>
        </row>
      </sheetData>
      <sheetData sheetId="349">
        <row r="3">
          <cell r="B3">
            <v>0</v>
          </cell>
        </row>
      </sheetData>
      <sheetData sheetId="350">
        <row r="3">
          <cell r="B3">
            <v>0</v>
          </cell>
        </row>
      </sheetData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>
        <row r="3">
          <cell r="B3">
            <v>0</v>
          </cell>
        </row>
      </sheetData>
      <sheetData sheetId="365">
        <row r="3">
          <cell r="B3">
            <v>0</v>
          </cell>
        </row>
      </sheetData>
      <sheetData sheetId="366">
        <row r="3">
          <cell r="B3">
            <v>0</v>
          </cell>
        </row>
      </sheetData>
      <sheetData sheetId="367">
        <row r="3">
          <cell r="B3">
            <v>0</v>
          </cell>
        </row>
      </sheetData>
      <sheetData sheetId="368">
        <row r="3">
          <cell r="B3">
            <v>0</v>
          </cell>
        </row>
      </sheetData>
      <sheetData sheetId="369"/>
      <sheetData sheetId="370"/>
      <sheetData sheetId="371">
        <row r="3">
          <cell r="B3">
            <v>0</v>
          </cell>
        </row>
      </sheetData>
      <sheetData sheetId="372"/>
      <sheetData sheetId="373"/>
      <sheetData sheetId="374"/>
      <sheetData sheetId="375"/>
      <sheetData sheetId="376"/>
      <sheetData sheetId="377"/>
      <sheetData sheetId="378"/>
      <sheetData sheetId="379"/>
      <sheetData sheetId="380"/>
      <sheetData sheetId="381"/>
      <sheetData sheetId="382"/>
      <sheetData sheetId="383">
        <row r="5">
          <cell r="C5">
            <v>2009</v>
          </cell>
        </row>
      </sheetData>
      <sheetData sheetId="384">
        <row r="6">
          <cell r="B6">
            <v>2009</v>
          </cell>
        </row>
      </sheetData>
      <sheetData sheetId="385"/>
      <sheetData sheetId="386"/>
      <sheetData sheetId="387"/>
      <sheetData sheetId="388"/>
      <sheetData sheetId="389"/>
      <sheetData sheetId="390"/>
      <sheetData sheetId="391"/>
      <sheetData sheetId="392"/>
      <sheetData sheetId="393"/>
      <sheetData sheetId="394"/>
      <sheetData sheetId="395"/>
      <sheetData sheetId="396"/>
      <sheetData sheetId="397"/>
      <sheetData sheetId="398"/>
      <sheetData sheetId="399"/>
      <sheetData sheetId="400"/>
      <sheetData sheetId="401"/>
      <sheetData sheetId="402"/>
      <sheetData sheetId="403"/>
      <sheetData sheetId="404"/>
      <sheetData sheetId="405"/>
      <sheetData sheetId="406"/>
      <sheetData sheetId="407"/>
      <sheetData sheetId="408">
        <row r="3">
          <cell r="B3">
            <v>0</v>
          </cell>
        </row>
      </sheetData>
      <sheetData sheetId="409"/>
      <sheetData sheetId="410"/>
      <sheetData sheetId="411"/>
      <sheetData sheetId="412"/>
      <sheetData sheetId="413"/>
      <sheetData sheetId="414"/>
      <sheetData sheetId="415"/>
      <sheetData sheetId="416"/>
      <sheetData sheetId="417"/>
      <sheetData sheetId="418"/>
      <sheetData sheetId="419"/>
      <sheetData sheetId="420"/>
      <sheetData sheetId="421">
        <row r="3">
          <cell r="B3">
            <v>0</v>
          </cell>
        </row>
      </sheetData>
      <sheetData sheetId="422">
        <row r="3">
          <cell r="B3">
            <v>0</v>
          </cell>
        </row>
      </sheetData>
      <sheetData sheetId="423">
        <row r="3">
          <cell r="B3">
            <v>0</v>
          </cell>
        </row>
      </sheetData>
      <sheetData sheetId="424"/>
      <sheetData sheetId="425"/>
      <sheetData sheetId="426"/>
      <sheetData sheetId="427"/>
      <sheetData sheetId="428"/>
      <sheetData sheetId="429"/>
      <sheetData sheetId="430"/>
      <sheetData sheetId="431"/>
      <sheetData sheetId="432"/>
      <sheetData sheetId="433"/>
      <sheetData sheetId="434"/>
      <sheetData sheetId="435"/>
      <sheetData sheetId="436"/>
      <sheetData sheetId="437"/>
      <sheetData sheetId="438"/>
      <sheetData sheetId="439"/>
      <sheetData sheetId="440"/>
      <sheetData sheetId="441"/>
      <sheetData sheetId="442"/>
      <sheetData sheetId="443"/>
      <sheetData sheetId="444"/>
      <sheetData sheetId="445"/>
      <sheetData sheetId="446"/>
      <sheetData sheetId="447"/>
      <sheetData sheetId="448" refreshError="1"/>
      <sheetData sheetId="449" refreshError="1"/>
      <sheetData sheetId="450" refreshError="1"/>
      <sheetData sheetId="451" refreshError="1"/>
      <sheetData sheetId="452">
        <row r="3">
          <cell r="B3">
            <v>0</v>
          </cell>
        </row>
      </sheetData>
      <sheetData sheetId="453"/>
      <sheetData sheetId="454"/>
      <sheetData sheetId="455"/>
      <sheetData sheetId="456"/>
      <sheetData sheetId="457"/>
      <sheetData sheetId="458"/>
      <sheetData sheetId="459"/>
      <sheetData sheetId="460"/>
      <sheetData sheetId="461"/>
      <sheetData sheetId="462">
        <row r="5">
          <cell r="C5">
            <v>2009</v>
          </cell>
        </row>
      </sheetData>
      <sheetData sheetId="463">
        <row r="6">
          <cell r="B6">
            <v>2009</v>
          </cell>
        </row>
      </sheetData>
      <sheetData sheetId="464">
        <row r="5">
          <cell r="C5">
            <v>2009</v>
          </cell>
        </row>
      </sheetData>
      <sheetData sheetId="465">
        <row r="6">
          <cell r="B6">
            <v>2009</v>
          </cell>
        </row>
      </sheetData>
      <sheetData sheetId="466"/>
      <sheetData sheetId="467"/>
      <sheetData sheetId="468"/>
      <sheetData sheetId="469"/>
      <sheetData sheetId="470"/>
      <sheetData sheetId="471"/>
      <sheetData sheetId="472"/>
      <sheetData sheetId="473"/>
      <sheetData sheetId="474"/>
      <sheetData sheetId="475"/>
      <sheetData sheetId="476"/>
      <sheetData sheetId="477"/>
      <sheetData sheetId="478"/>
      <sheetData sheetId="479"/>
      <sheetData sheetId="480"/>
      <sheetData sheetId="481"/>
      <sheetData sheetId="482"/>
      <sheetData sheetId="483"/>
      <sheetData sheetId="484"/>
      <sheetData sheetId="485"/>
      <sheetData sheetId="486"/>
      <sheetData sheetId="487">
        <row r="3">
          <cell r="B3">
            <v>0</v>
          </cell>
        </row>
      </sheetData>
      <sheetData sheetId="488"/>
      <sheetData sheetId="489">
        <row r="3">
          <cell r="B3">
            <v>0</v>
          </cell>
        </row>
      </sheetData>
      <sheetData sheetId="490"/>
      <sheetData sheetId="491"/>
      <sheetData sheetId="492"/>
      <sheetData sheetId="493"/>
      <sheetData sheetId="494"/>
      <sheetData sheetId="495"/>
      <sheetData sheetId="496"/>
      <sheetData sheetId="497"/>
      <sheetData sheetId="498"/>
      <sheetData sheetId="499"/>
      <sheetData sheetId="500"/>
      <sheetData sheetId="501"/>
      <sheetData sheetId="502"/>
      <sheetData sheetId="503"/>
      <sheetData sheetId="504"/>
      <sheetData sheetId="505"/>
      <sheetData sheetId="506"/>
      <sheetData sheetId="507"/>
      <sheetData sheetId="508"/>
      <sheetData sheetId="509"/>
      <sheetData sheetId="510"/>
      <sheetData sheetId="511"/>
      <sheetData sheetId="512"/>
      <sheetData sheetId="513"/>
      <sheetData sheetId="514"/>
      <sheetData sheetId="515"/>
      <sheetData sheetId="516"/>
      <sheetData sheetId="517"/>
      <sheetData sheetId="518"/>
      <sheetData sheetId="519"/>
      <sheetData sheetId="520"/>
      <sheetData sheetId="521"/>
      <sheetData sheetId="522"/>
      <sheetData sheetId="523"/>
      <sheetData sheetId="524"/>
      <sheetData sheetId="525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Ишчи-гурух"/>
      <sheetName val="дот"/>
      <sheetName val="ДтКт_Кимё"/>
      <sheetName val="1-жадвал КТ"/>
      <sheetName val="2-жадвал ДТ"/>
      <sheetName val="3-жадвал Натижа"/>
      <sheetName val="4-жадвал коплаш манбалари"/>
      <sheetName val="5-жадвал"/>
      <sheetName val="6-жадвал"/>
      <sheetName val="7-жадвал"/>
      <sheetName val="1-жадвал_КТ"/>
      <sheetName val="2-жадвал_ДТ"/>
      <sheetName val="3-жадвал_Натижа"/>
      <sheetName val="4-жадвал_коплаш_манбалари"/>
      <sheetName val="Дебет"/>
      <sheetName val="Guidance"/>
      <sheetName val="Структура"/>
      <sheetName val="Data input"/>
      <sheetName val="План пр-ва"/>
      <sheetName val="табл чувств"/>
      <sheetName val="План продаж"/>
      <sheetName val="фх-дт-кт-карздолиги ХИМИЯ"/>
      <sheetName val="tmp"/>
      <sheetName val="расчет1"/>
      <sheetName val="f007502_18x"/>
      <sheetName val="Счет-Фактура"/>
      <sheetName val="Накладная"/>
      <sheetName val="Параметр (ФОРМУДА)"/>
      <sheetName val="жиззах янги раз"/>
    </sheetNames>
    <sheetDataSet>
      <sheetData sheetId="0"/>
      <sheetData sheetId="1">
        <row r="6">
          <cell r="A6">
            <v>237</v>
          </cell>
          <cell r="B6">
            <v>1</v>
          </cell>
          <cell r="C6" t="str">
            <v>"ТЕМИР-АКРОМ-БУХОРИЙ" .</v>
          </cell>
          <cell r="D6">
            <v>6930.0665199999994</v>
          </cell>
          <cell r="E6">
            <v>0</v>
          </cell>
          <cell r="F6">
            <v>4836</v>
          </cell>
          <cell r="G6">
            <v>6977.2359999999999</v>
          </cell>
          <cell r="H6">
            <v>4788.8305200000004</v>
          </cell>
          <cell r="I6">
            <v>0</v>
          </cell>
          <cell r="J6">
            <v>1205</v>
          </cell>
          <cell r="K6">
            <v>0</v>
          </cell>
          <cell r="L6">
            <v>5993.8305200000004</v>
          </cell>
          <cell r="M6">
            <v>0</v>
          </cell>
        </row>
        <row r="7">
          <cell r="A7">
            <v>198</v>
          </cell>
          <cell r="B7">
            <v>2</v>
          </cell>
          <cell r="C7" t="str">
            <v>"ANVAR MUROD DILSHOD" .</v>
          </cell>
          <cell r="D7">
            <v>0</v>
          </cell>
          <cell r="E7">
            <v>1169.7829999999999</v>
          </cell>
          <cell r="F7">
            <v>9442.4546668319981</v>
          </cell>
          <cell r="G7">
            <v>7581.9566000000004</v>
          </cell>
          <cell r="H7">
            <v>690.71506683199823</v>
          </cell>
          <cell r="I7">
            <v>0</v>
          </cell>
          <cell r="J7">
            <v>0</v>
          </cell>
          <cell r="K7">
            <v>0</v>
          </cell>
          <cell r="L7">
            <v>690.71506683199823</v>
          </cell>
          <cell r="M7">
            <v>0</v>
          </cell>
        </row>
        <row r="8">
          <cell r="A8">
            <v>131</v>
          </cell>
          <cell r="B8">
            <v>3</v>
          </cell>
          <cell r="C8" t="str">
            <v>"САHЖАР" .</v>
          </cell>
          <cell r="D8">
            <v>7653.884</v>
          </cell>
          <cell r="E8">
            <v>0</v>
          </cell>
          <cell r="F8">
            <v>6124</v>
          </cell>
          <cell r="G8">
            <v>12993.915000000001</v>
          </cell>
          <cell r="H8">
            <v>783.96899999999914</v>
          </cell>
          <cell r="I8">
            <v>0</v>
          </cell>
          <cell r="J8">
            <v>0</v>
          </cell>
          <cell r="K8">
            <v>0</v>
          </cell>
          <cell r="L8">
            <v>783.96899999999914</v>
          </cell>
          <cell r="M8">
            <v>0</v>
          </cell>
        </row>
        <row r="9">
          <cell r="A9">
            <v>132</v>
          </cell>
          <cell r="B9">
            <v>4</v>
          </cell>
          <cell r="C9" t="str">
            <v>"ТУРСУHБОБО" .</v>
          </cell>
          <cell r="D9">
            <v>0</v>
          </cell>
          <cell r="E9">
            <v>5201.5060000000003</v>
          </cell>
          <cell r="F9">
            <v>6289.5209803200014</v>
          </cell>
          <cell r="G9">
            <v>2113</v>
          </cell>
          <cell r="H9">
            <v>0</v>
          </cell>
          <cell r="I9">
            <v>1024.9850196799989</v>
          </cell>
          <cell r="J9">
            <v>183.6</v>
          </cell>
          <cell r="K9">
            <v>0</v>
          </cell>
          <cell r="L9">
            <v>0</v>
          </cell>
          <cell r="M9">
            <v>841.38501967999889</v>
          </cell>
        </row>
        <row r="10">
          <cell r="A10">
            <v>135</v>
          </cell>
          <cell r="B10">
            <v>5</v>
          </cell>
          <cell r="C10" t="str">
            <v>"РИЗК-РУЗ-97" .</v>
          </cell>
          <cell r="D10">
            <v>0</v>
          </cell>
          <cell r="E10">
            <v>1644</v>
          </cell>
          <cell r="F10">
            <v>10777</v>
          </cell>
          <cell r="G10">
            <v>7832.8339999999998</v>
          </cell>
          <cell r="H10">
            <v>1300.1660000000002</v>
          </cell>
          <cell r="I10">
            <v>0</v>
          </cell>
          <cell r="J10">
            <v>714</v>
          </cell>
          <cell r="K10">
            <v>2183.7650000000003</v>
          </cell>
          <cell r="L10">
            <v>0</v>
          </cell>
          <cell r="M10">
            <v>169.59900000000016</v>
          </cell>
        </row>
        <row r="11">
          <cell r="A11">
            <v>145</v>
          </cell>
          <cell r="B11">
            <v>6</v>
          </cell>
          <cell r="C11" t="str">
            <v>"ОК-ОЛТИH-97" .</v>
          </cell>
          <cell r="D11">
            <v>0</v>
          </cell>
          <cell r="E11">
            <v>468</v>
          </cell>
          <cell r="F11">
            <v>9448.0729128557996</v>
          </cell>
          <cell r="G11">
            <v>10335.368</v>
          </cell>
          <cell r="H11">
            <v>0</v>
          </cell>
          <cell r="I11">
            <v>1355.2950871442008</v>
          </cell>
          <cell r="J11">
            <v>1673.28</v>
          </cell>
          <cell r="K11">
            <v>636</v>
          </cell>
          <cell r="L11">
            <v>0</v>
          </cell>
          <cell r="M11">
            <v>318.01508714420083</v>
          </cell>
        </row>
        <row r="12">
          <cell r="A12">
            <v>133</v>
          </cell>
          <cell r="B12">
            <v>7</v>
          </cell>
          <cell r="C12" t="str">
            <v>"УСМОHОБОД" .</v>
          </cell>
          <cell r="D12">
            <v>0</v>
          </cell>
          <cell r="E12">
            <v>418.49099999999999</v>
          </cell>
          <cell r="F12">
            <v>26483.435156528398</v>
          </cell>
          <cell r="G12">
            <v>30893.64</v>
          </cell>
          <cell r="H12">
            <v>0</v>
          </cell>
          <cell r="I12">
            <v>4828.6958434716034</v>
          </cell>
          <cell r="J12">
            <v>7653.8916045000005</v>
          </cell>
          <cell r="K12">
            <v>3624.7</v>
          </cell>
          <cell r="L12">
            <v>0</v>
          </cell>
          <cell r="M12">
            <v>799.50423897160363</v>
          </cell>
        </row>
        <row r="13">
          <cell r="A13">
            <v>137</v>
          </cell>
          <cell r="B13">
            <v>8</v>
          </cell>
          <cell r="C13" t="str">
            <v>"ФИДОЙИ-98" .</v>
          </cell>
          <cell r="D13">
            <v>0</v>
          </cell>
          <cell r="E13">
            <v>168</v>
          </cell>
          <cell r="F13">
            <v>10147</v>
          </cell>
          <cell r="G13">
            <v>11222.644</v>
          </cell>
          <cell r="H13">
            <v>0</v>
          </cell>
          <cell r="I13">
            <v>1243.6440000000002</v>
          </cell>
          <cell r="J13">
            <v>4227.6084030000002</v>
          </cell>
          <cell r="K13">
            <v>1962.7</v>
          </cell>
          <cell r="L13">
            <v>1021.2644029999999</v>
          </cell>
          <cell r="M13">
            <v>0</v>
          </cell>
        </row>
        <row r="14">
          <cell r="A14">
            <v>134</v>
          </cell>
          <cell r="B14">
            <v>9</v>
          </cell>
          <cell r="C14" t="str">
            <v>"ИСТИКЛОЛ" .</v>
          </cell>
          <cell r="D14">
            <v>8724.4789999999994</v>
          </cell>
          <cell r="E14">
            <v>0</v>
          </cell>
          <cell r="F14">
            <v>5787</v>
          </cell>
          <cell r="G14">
            <v>8459.2890000000007</v>
          </cell>
          <cell r="H14">
            <v>6052.1899999999987</v>
          </cell>
          <cell r="I14">
            <v>0</v>
          </cell>
          <cell r="J14">
            <v>5947</v>
          </cell>
          <cell r="K14">
            <v>0</v>
          </cell>
          <cell r="L14">
            <v>11999.189999999999</v>
          </cell>
          <cell r="M14">
            <v>0</v>
          </cell>
        </row>
        <row r="15">
          <cell r="A15">
            <v>284</v>
          </cell>
          <cell r="B15">
            <v>10</v>
          </cell>
          <cell r="C15" t="str">
            <v>"МАВЛОHБОБО" .</v>
          </cell>
          <cell r="D15">
            <v>0</v>
          </cell>
          <cell r="E15">
            <v>591</v>
          </cell>
          <cell r="F15">
            <v>54385.415367649381</v>
          </cell>
          <cell r="G15">
            <v>55916.338799999998</v>
          </cell>
          <cell r="H15">
            <v>0</v>
          </cell>
          <cell r="I15">
            <v>2121.9234323506171</v>
          </cell>
          <cell r="J15">
            <v>6127</v>
          </cell>
          <cell r="K15">
            <v>2861.989</v>
          </cell>
          <cell r="L15">
            <v>1143.0875676493829</v>
          </cell>
          <cell r="M15">
            <v>0</v>
          </cell>
        </row>
        <row r="16">
          <cell r="A16">
            <v>164</v>
          </cell>
          <cell r="B16">
            <v>11</v>
          </cell>
          <cell r="C16" t="str">
            <v>"ТУХТАЕВ РАЗОК УГЛИ УЛУГБЕК" .</v>
          </cell>
          <cell r="D16">
            <v>0</v>
          </cell>
          <cell r="E16">
            <v>618</v>
          </cell>
          <cell r="F16">
            <v>9456.8840515320007</v>
          </cell>
          <cell r="G16">
            <v>6532.6315000000004</v>
          </cell>
          <cell r="H16">
            <v>2306.2525515320003</v>
          </cell>
          <cell r="I16">
            <v>0</v>
          </cell>
          <cell r="J16">
            <v>0</v>
          </cell>
          <cell r="K16">
            <v>2844</v>
          </cell>
          <cell r="L16">
            <v>0</v>
          </cell>
          <cell r="M16">
            <v>537.74744846799967</v>
          </cell>
        </row>
        <row r="17">
          <cell r="A17">
            <v>108</v>
          </cell>
          <cell r="B17">
            <v>12</v>
          </cell>
          <cell r="C17" t="str">
            <v>"ХАМРОЕВ ИСЛОМБОБО" .</v>
          </cell>
          <cell r="D17">
            <v>6789.4449100000002</v>
          </cell>
          <cell r="E17">
            <v>0</v>
          </cell>
          <cell r="F17">
            <v>29001.494257620972</v>
          </cell>
          <cell r="G17">
            <v>36282.839999999997</v>
          </cell>
          <cell r="H17">
            <v>0</v>
          </cell>
          <cell r="I17">
            <v>491.90083237902581</v>
          </cell>
          <cell r="J17">
            <v>2481.4223234999999</v>
          </cell>
          <cell r="K17">
            <v>0</v>
          </cell>
          <cell r="L17">
            <v>1989.5214911209741</v>
          </cell>
          <cell r="M17">
            <v>0</v>
          </cell>
        </row>
        <row r="18">
          <cell r="A18">
            <v>188</v>
          </cell>
          <cell r="B18">
            <v>13</v>
          </cell>
          <cell r="C18" t="str">
            <v>"САМАД УГЛИ МАКСУД" .</v>
          </cell>
          <cell r="D18">
            <v>0</v>
          </cell>
          <cell r="E18">
            <v>236</v>
          </cell>
          <cell r="F18">
            <v>21310.094134277399</v>
          </cell>
          <cell r="G18">
            <v>19052.77</v>
          </cell>
          <cell r="H18">
            <v>2021.3241342773979</v>
          </cell>
          <cell r="I18">
            <v>0</v>
          </cell>
          <cell r="J18">
            <v>139</v>
          </cell>
          <cell r="K18">
            <v>2522</v>
          </cell>
          <cell r="L18">
            <v>0</v>
          </cell>
          <cell r="M18">
            <v>361.67586572260211</v>
          </cell>
        </row>
        <row r="19">
          <cell r="A19">
            <v>117</v>
          </cell>
          <cell r="B19">
            <v>14</v>
          </cell>
          <cell r="C19" t="str">
            <v>"ГАФФОРОВ БАХРИДДИH БАРАКА" .</v>
          </cell>
          <cell r="D19">
            <v>0</v>
          </cell>
          <cell r="E19">
            <v>217</v>
          </cell>
          <cell r="F19">
            <v>26894.929973054997</v>
          </cell>
          <cell r="G19">
            <v>23061.690600000002</v>
          </cell>
          <cell r="H19">
            <v>3616.2393730549957</v>
          </cell>
          <cell r="I19">
            <v>0</v>
          </cell>
          <cell r="J19">
            <v>0</v>
          </cell>
          <cell r="K19">
            <v>2172.5230000000001</v>
          </cell>
          <cell r="L19">
            <v>1443.7163730549955</v>
          </cell>
          <cell r="M19">
            <v>0</v>
          </cell>
        </row>
        <row r="20">
          <cell r="A20">
            <v>153</v>
          </cell>
          <cell r="B20">
            <v>15</v>
          </cell>
          <cell r="C20" t="str">
            <v>"ABDULLAEV G'AYBULLO ZAMINI" .</v>
          </cell>
          <cell r="D20">
            <v>40057.652999999998</v>
          </cell>
          <cell r="E20">
            <v>0</v>
          </cell>
          <cell r="F20">
            <v>15982</v>
          </cell>
          <cell r="G20">
            <v>9114.0895999999993</v>
          </cell>
          <cell r="H20">
            <v>46925.563399999999</v>
          </cell>
          <cell r="I20">
            <v>0</v>
          </cell>
          <cell r="J20">
            <v>2569</v>
          </cell>
          <cell r="K20">
            <v>0</v>
          </cell>
          <cell r="L20">
            <v>49494.563399999999</v>
          </cell>
          <cell r="M20">
            <v>0</v>
          </cell>
        </row>
        <row r="21">
          <cell r="A21">
            <v>155</v>
          </cell>
          <cell r="B21">
            <v>16</v>
          </cell>
          <cell r="C21" t="str">
            <v>"NARZIEVA XATICHA ZAMINI" .</v>
          </cell>
          <cell r="D21">
            <v>0</v>
          </cell>
          <cell r="E21">
            <v>648</v>
          </cell>
          <cell r="F21">
            <v>9765.767624247901</v>
          </cell>
          <cell r="G21">
            <v>8325.6873999999989</v>
          </cell>
          <cell r="H21">
            <v>792.08022424790215</v>
          </cell>
          <cell r="I21">
            <v>0</v>
          </cell>
          <cell r="J21">
            <v>0</v>
          </cell>
          <cell r="K21">
            <v>2206</v>
          </cell>
          <cell r="L21">
            <v>0</v>
          </cell>
          <cell r="M21">
            <v>1413.9197757520978</v>
          </cell>
        </row>
        <row r="22">
          <cell r="A22">
            <v>152</v>
          </cell>
          <cell r="B22">
            <v>17</v>
          </cell>
          <cell r="C22" t="str">
            <v>"ESHMUROD SAFAR FERUZ" .</v>
          </cell>
          <cell r="D22">
            <v>0</v>
          </cell>
          <cell r="E22">
            <v>254</v>
          </cell>
          <cell r="F22">
            <v>10715</v>
          </cell>
          <cell r="G22">
            <v>10998.602000000001</v>
          </cell>
          <cell r="H22">
            <v>0</v>
          </cell>
          <cell r="I22">
            <v>537.60200000000077</v>
          </cell>
          <cell r="J22">
            <v>1137</v>
          </cell>
          <cell r="K22">
            <v>0</v>
          </cell>
          <cell r="L22">
            <v>599.39799999999923</v>
          </cell>
          <cell r="M22">
            <v>0</v>
          </cell>
        </row>
        <row r="23">
          <cell r="A23">
            <v>154</v>
          </cell>
          <cell r="B23">
            <v>18</v>
          </cell>
          <cell r="C23" t="str">
            <v>"ZARAFSHON JAYRONI" .</v>
          </cell>
          <cell r="D23">
            <v>0</v>
          </cell>
          <cell r="E23">
            <v>1222.3065323599997</v>
          </cell>
          <cell r="F23">
            <v>46705</v>
          </cell>
          <cell r="G23">
            <v>46107.562600000005</v>
          </cell>
          <cell r="H23">
            <v>0</v>
          </cell>
          <cell r="I23">
            <v>624.86913236000692</v>
          </cell>
          <cell r="J23">
            <v>8747</v>
          </cell>
          <cell r="K23">
            <v>964</v>
          </cell>
          <cell r="L23">
            <v>7158.1308676399931</v>
          </cell>
          <cell r="M23">
            <v>0</v>
          </cell>
        </row>
        <row r="24">
          <cell r="A24">
            <v>150</v>
          </cell>
          <cell r="B24">
            <v>19</v>
          </cell>
          <cell r="C24" t="str">
            <v>"ADOLAT ALISHER ZAMINI" .</v>
          </cell>
          <cell r="D24">
            <v>2287.3449999999998</v>
          </cell>
          <cell r="E24">
            <v>0</v>
          </cell>
          <cell r="F24">
            <v>3879.74114955294</v>
          </cell>
          <cell r="G24">
            <v>8664</v>
          </cell>
          <cell r="H24">
            <v>0</v>
          </cell>
          <cell r="I24">
            <v>2496.9138504470607</v>
          </cell>
          <cell r="J24">
            <v>2379.1950000000002</v>
          </cell>
          <cell r="K24">
            <v>0</v>
          </cell>
          <cell r="L24">
            <v>0</v>
          </cell>
          <cell r="M24">
            <v>117.7188504470605</v>
          </cell>
        </row>
        <row r="25">
          <cell r="A25">
            <v>141</v>
          </cell>
          <cell r="B25">
            <v>20</v>
          </cell>
          <cell r="C25" t="str">
            <v>"SHAROF KAMOL ZAMINI" .</v>
          </cell>
          <cell r="D25">
            <v>3089.2910000000002</v>
          </cell>
          <cell r="E25">
            <v>0</v>
          </cell>
          <cell r="F25">
            <v>13562.375220843598</v>
          </cell>
          <cell r="G25">
            <v>16158.000000000002</v>
          </cell>
          <cell r="H25">
            <v>493.66622084359915</v>
          </cell>
          <cell r="I25">
            <v>0</v>
          </cell>
          <cell r="J25">
            <v>0</v>
          </cell>
          <cell r="K25">
            <v>992</v>
          </cell>
          <cell r="L25">
            <v>0</v>
          </cell>
          <cell r="M25">
            <v>498.33377915640085</v>
          </cell>
        </row>
        <row r="26">
          <cell r="A26">
            <v>128</v>
          </cell>
          <cell r="B26">
            <v>21</v>
          </cell>
          <cell r="C26" t="str">
            <v>"BEXRUZ FERUZ ZAMINI" .</v>
          </cell>
          <cell r="D26">
            <v>1888.5519999999999</v>
          </cell>
          <cell r="E26">
            <v>0</v>
          </cell>
          <cell r="F26">
            <v>10659</v>
          </cell>
          <cell r="G26">
            <v>9549.6</v>
          </cell>
          <cell r="H26">
            <v>2997.9519999999993</v>
          </cell>
          <cell r="I26">
            <v>0</v>
          </cell>
          <cell r="J26">
            <v>1092</v>
          </cell>
          <cell r="K26">
            <v>31</v>
          </cell>
          <cell r="L26">
            <v>4058.9519999999993</v>
          </cell>
          <cell r="M26">
            <v>0</v>
          </cell>
        </row>
        <row r="27">
          <cell r="A27">
            <v>161</v>
          </cell>
          <cell r="B27">
            <v>22</v>
          </cell>
          <cell r="C27" t="str">
            <v>"ЭЛЕР" .</v>
          </cell>
          <cell r="D27">
            <v>0</v>
          </cell>
          <cell r="E27">
            <v>1844</v>
          </cell>
          <cell r="F27">
            <v>18579.106627967998</v>
          </cell>
          <cell r="G27">
            <v>19432</v>
          </cell>
          <cell r="H27">
            <v>0</v>
          </cell>
          <cell r="I27">
            <v>2696.8933720320019</v>
          </cell>
          <cell r="J27">
            <v>2588.355</v>
          </cell>
          <cell r="K27">
            <v>0</v>
          </cell>
          <cell r="L27">
            <v>0</v>
          </cell>
          <cell r="M27">
            <v>108.53837203200192</v>
          </cell>
        </row>
        <row r="28">
          <cell r="A28">
            <v>158</v>
          </cell>
          <cell r="B28">
            <v>23</v>
          </cell>
          <cell r="C28" t="str">
            <v>"ХАККИБОБО" .</v>
          </cell>
          <cell r="D28">
            <v>0</v>
          </cell>
          <cell r="E28">
            <v>676</v>
          </cell>
          <cell r="F28">
            <v>7723.2930771600013</v>
          </cell>
          <cell r="G28">
            <v>8555</v>
          </cell>
          <cell r="H28">
            <v>0</v>
          </cell>
          <cell r="I28">
            <v>1507.7069228399987</v>
          </cell>
          <cell r="J28">
            <v>967.14</v>
          </cell>
          <cell r="K28">
            <v>0</v>
          </cell>
          <cell r="L28">
            <v>0</v>
          </cell>
          <cell r="M28">
            <v>540.56692283999871</v>
          </cell>
        </row>
        <row r="29">
          <cell r="A29">
            <v>159</v>
          </cell>
          <cell r="B29">
            <v>24</v>
          </cell>
          <cell r="C29" t="str">
            <v>"ЖУМАГУЛЬ" .</v>
          </cell>
          <cell r="D29">
            <v>0</v>
          </cell>
          <cell r="E29">
            <v>1675.125</v>
          </cell>
          <cell r="F29">
            <v>13506.411268042919</v>
          </cell>
          <cell r="G29">
            <v>11462.959800000001</v>
          </cell>
          <cell r="H29">
            <v>368.32646804291835</v>
          </cell>
          <cell r="I29">
            <v>0</v>
          </cell>
          <cell r="J29">
            <v>2033</v>
          </cell>
          <cell r="K29">
            <v>0</v>
          </cell>
          <cell r="L29">
            <v>2401.3264680429183</v>
          </cell>
          <cell r="M29">
            <v>0</v>
          </cell>
        </row>
        <row r="30">
          <cell r="A30">
            <v>163</v>
          </cell>
          <cell r="B30">
            <v>25</v>
          </cell>
          <cell r="C30" t="str">
            <v>"КУРБОHБОБО" .</v>
          </cell>
          <cell r="D30">
            <v>0</v>
          </cell>
          <cell r="E30">
            <v>864.67700000000002</v>
          </cell>
          <cell r="F30">
            <v>864.67654108799991</v>
          </cell>
          <cell r="G30">
            <v>0</v>
          </cell>
          <cell r="H30">
            <v>0</v>
          </cell>
          <cell r="I30">
            <v>4.5891200011283217E-4</v>
          </cell>
          <cell r="J30">
            <v>0</v>
          </cell>
          <cell r="K30">
            <v>0</v>
          </cell>
          <cell r="L30">
            <v>0</v>
          </cell>
          <cell r="M30">
            <v>4.5891200011283217E-4</v>
          </cell>
        </row>
        <row r="31">
          <cell r="B31">
            <v>26</v>
          </cell>
          <cell r="C31" t="str">
            <v>"ФАРМОH-ХУДОЙБЕРДИ" .</v>
          </cell>
          <cell r="D31">
            <v>0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</row>
        <row r="32">
          <cell r="A32">
            <v>171</v>
          </cell>
          <cell r="B32">
            <v>27</v>
          </cell>
          <cell r="C32" t="str">
            <v>"ЭРГАШЕВА МЕХРИHИСО" .</v>
          </cell>
          <cell r="D32">
            <v>0</v>
          </cell>
          <cell r="E32">
            <v>952</v>
          </cell>
          <cell r="F32">
            <v>10023.798132283404</v>
          </cell>
          <cell r="G32">
            <v>9762</v>
          </cell>
          <cell r="H32">
            <v>0</v>
          </cell>
          <cell r="I32">
            <v>690.2018677165961</v>
          </cell>
          <cell r="J32">
            <v>888.93</v>
          </cell>
          <cell r="K32">
            <v>638.971</v>
          </cell>
          <cell r="L32">
            <v>0</v>
          </cell>
          <cell r="M32">
            <v>440.24286771659615</v>
          </cell>
        </row>
        <row r="33">
          <cell r="A33">
            <v>172</v>
          </cell>
          <cell r="B33">
            <v>28</v>
          </cell>
          <cell r="C33" t="str">
            <v>"БАХРИЕВА ШАХЛО" .</v>
          </cell>
          <cell r="D33">
            <v>0</v>
          </cell>
          <cell r="E33">
            <v>568</v>
          </cell>
          <cell r="F33">
            <v>10313.486351483401</v>
          </cell>
          <cell r="G33">
            <v>9720</v>
          </cell>
          <cell r="H33">
            <v>25.48635148340145</v>
          </cell>
          <cell r="I33">
            <v>0</v>
          </cell>
          <cell r="J33">
            <v>0</v>
          </cell>
          <cell r="K33">
            <v>869.80399999999997</v>
          </cell>
          <cell r="L33">
            <v>0</v>
          </cell>
          <cell r="M33">
            <v>844.31764851659852</v>
          </cell>
        </row>
        <row r="34">
          <cell r="A34">
            <v>173</v>
          </cell>
          <cell r="B34">
            <v>29</v>
          </cell>
          <cell r="C34" t="str">
            <v>"УРОК СОЛИ ГУЛБОБО" .</v>
          </cell>
          <cell r="D34">
            <v>0</v>
          </cell>
          <cell r="E34">
            <v>1715</v>
          </cell>
          <cell r="F34">
            <v>12300</v>
          </cell>
          <cell r="G34">
            <v>8708.7800000000007</v>
          </cell>
          <cell r="H34">
            <v>1876.2199999999993</v>
          </cell>
          <cell r="I34">
            <v>0</v>
          </cell>
          <cell r="J34">
            <v>0</v>
          </cell>
          <cell r="K34">
            <v>2206</v>
          </cell>
          <cell r="L34">
            <v>0</v>
          </cell>
          <cell r="M34">
            <v>329.78000000000065</v>
          </cell>
        </row>
        <row r="35">
          <cell r="A35">
            <v>170</v>
          </cell>
          <cell r="B35">
            <v>30</v>
          </cell>
          <cell r="C35" t="str">
            <v>"ЕРКУЛОВ УЛУГБЕК" .</v>
          </cell>
          <cell r="D35">
            <v>0</v>
          </cell>
          <cell r="E35">
            <v>290</v>
          </cell>
          <cell r="F35">
            <v>17153.7100196754</v>
          </cell>
          <cell r="G35">
            <v>9907.529199999999</v>
          </cell>
          <cell r="H35">
            <v>6956.1808196754009</v>
          </cell>
          <cell r="I35">
            <v>0</v>
          </cell>
          <cell r="J35">
            <v>0</v>
          </cell>
          <cell r="K35">
            <v>4760</v>
          </cell>
          <cell r="L35">
            <v>2196.1808196754009</v>
          </cell>
          <cell r="M35">
            <v>0</v>
          </cell>
        </row>
        <row r="36">
          <cell r="A36">
            <v>557</v>
          </cell>
          <cell r="B36">
            <v>31</v>
          </cell>
          <cell r="C36" t="str">
            <v>"ХАМРОЕВА ЗУХРО" .</v>
          </cell>
          <cell r="D36">
            <v>0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</row>
        <row r="37">
          <cell r="B37">
            <v>32</v>
          </cell>
          <cell r="C37" t="str">
            <v>"РУСТАМОВ ИСТАМ" .</v>
          </cell>
          <cell r="D37">
            <v>4758.66</v>
          </cell>
          <cell r="E37">
            <v>0</v>
          </cell>
          <cell r="F37">
            <v>5185</v>
          </cell>
          <cell r="G37">
            <v>1921.1529</v>
          </cell>
          <cell r="H37">
            <v>8022.5071000000007</v>
          </cell>
          <cell r="I37">
            <v>0</v>
          </cell>
          <cell r="J37">
            <v>1667</v>
          </cell>
          <cell r="K37">
            <v>0</v>
          </cell>
          <cell r="L37">
            <v>9689.5071000000007</v>
          </cell>
          <cell r="M37">
            <v>0</v>
          </cell>
        </row>
        <row r="38">
          <cell r="A38">
            <v>169</v>
          </cell>
          <cell r="B38">
            <v>33</v>
          </cell>
          <cell r="C38" t="str">
            <v>"ХАМРОЕВ БОБОЖОH ЕДГОР УГЛИ" .</v>
          </cell>
          <cell r="D38">
            <v>0</v>
          </cell>
          <cell r="E38">
            <v>2706</v>
          </cell>
          <cell r="F38">
            <v>9087.0642205200002</v>
          </cell>
          <cell r="G38">
            <v>7816.5364</v>
          </cell>
          <cell r="H38">
            <v>0</v>
          </cell>
          <cell r="I38">
            <v>1435.4721794800007</v>
          </cell>
          <cell r="J38">
            <v>2875.95</v>
          </cell>
          <cell r="K38">
            <v>767.76900000000001</v>
          </cell>
          <cell r="L38">
            <v>672.70882051999911</v>
          </cell>
          <cell r="M38">
            <v>0</v>
          </cell>
        </row>
        <row r="39">
          <cell r="A39">
            <v>178</v>
          </cell>
          <cell r="B39">
            <v>34</v>
          </cell>
          <cell r="C39" t="str">
            <v>"КУРБОH УГЛИ ФОЗИЛ ХОЛИК HАБИРАСИ" .</v>
          </cell>
          <cell r="D39">
            <v>0</v>
          </cell>
          <cell r="E39">
            <v>424</v>
          </cell>
          <cell r="F39">
            <v>10912.859208018001</v>
          </cell>
          <cell r="G39">
            <v>11845.527400000001</v>
          </cell>
          <cell r="H39">
            <v>0</v>
          </cell>
          <cell r="I39">
            <v>1356.6681919820003</v>
          </cell>
          <cell r="J39">
            <v>2405.34</v>
          </cell>
          <cell r="K39">
            <v>1246.1610000000001</v>
          </cell>
          <cell r="L39">
            <v>0</v>
          </cell>
          <cell r="M39">
            <v>197.48919198200019</v>
          </cell>
        </row>
        <row r="40">
          <cell r="A40">
            <v>181</v>
          </cell>
          <cell r="B40">
            <v>35</v>
          </cell>
          <cell r="C40" t="str">
            <v>"КАЮМОВ HАИМБОБО" .</v>
          </cell>
          <cell r="D40">
            <v>0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0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</row>
        <row r="41">
          <cell r="B41">
            <v>36</v>
          </cell>
          <cell r="C41" t="str">
            <v>"ХАЙДАР УГЛИ ШАРИФ" .</v>
          </cell>
          <cell r="D41">
            <v>0</v>
          </cell>
          <cell r="E41">
            <v>434</v>
          </cell>
          <cell r="F41">
            <v>16308.2853676584</v>
          </cell>
          <cell r="G41">
            <v>14402.911</v>
          </cell>
          <cell r="H41">
            <v>1471.3743676583981</v>
          </cell>
          <cell r="I41">
            <v>0</v>
          </cell>
          <cell r="J41">
            <v>0</v>
          </cell>
          <cell r="K41">
            <v>2000</v>
          </cell>
          <cell r="L41">
            <v>0</v>
          </cell>
          <cell r="M41">
            <v>528.62563234160189</v>
          </cell>
        </row>
        <row r="42">
          <cell r="B42">
            <v>37</v>
          </cell>
          <cell r="C42" t="str">
            <v>"ЖАББОР ОТА КАРИМОВ" .</v>
          </cell>
          <cell r="D42">
            <v>3849</v>
          </cell>
          <cell r="E42">
            <v>0</v>
          </cell>
          <cell r="F42">
            <v>7769</v>
          </cell>
          <cell r="G42">
            <v>9618.8918000000012</v>
          </cell>
          <cell r="H42">
            <v>1999.1081999999988</v>
          </cell>
          <cell r="I42">
            <v>0</v>
          </cell>
          <cell r="J42">
            <v>0</v>
          </cell>
          <cell r="K42">
            <v>0</v>
          </cell>
          <cell r="L42">
            <v>1999.1081999999988</v>
          </cell>
          <cell r="M42">
            <v>0</v>
          </cell>
        </row>
        <row r="43">
          <cell r="A43">
            <v>186</v>
          </cell>
          <cell r="B43">
            <v>38</v>
          </cell>
          <cell r="C43" t="str">
            <v>"HАФАС-КАРИМ" .</v>
          </cell>
          <cell r="D43">
            <v>0</v>
          </cell>
          <cell r="E43">
            <v>1218</v>
          </cell>
          <cell r="F43">
            <v>42635</v>
          </cell>
          <cell r="G43">
            <v>37175.976799999997</v>
          </cell>
          <cell r="H43">
            <v>4241.0232000000033</v>
          </cell>
          <cell r="I43">
            <v>0</v>
          </cell>
          <cell r="J43">
            <v>0</v>
          </cell>
          <cell r="K43">
            <v>5042.41</v>
          </cell>
          <cell r="L43">
            <v>0</v>
          </cell>
          <cell r="M43">
            <v>801.38679999999658</v>
          </cell>
        </row>
        <row r="44">
          <cell r="A44">
            <v>185</v>
          </cell>
          <cell r="B44">
            <v>39</v>
          </cell>
          <cell r="C44" t="str">
            <v>"БОБОЕРОВ РАЖАБ" .</v>
          </cell>
          <cell r="D44">
            <v>0</v>
          </cell>
          <cell r="E44">
            <v>217</v>
          </cell>
          <cell r="F44">
            <v>13898</v>
          </cell>
          <cell r="G44">
            <v>14389.058000000001</v>
          </cell>
          <cell r="H44">
            <v>0</v>
          </cell>
          <cell r="I44">
            <v>708.0580000000009</v>
          </cell>
          <cell r="J44">
            <v>2033</v>
          </cell>
          <cell r="K44">
            <v>0</v>
          </cell>
          <cell r="L44">
            <v>1324.9419999999991</v>
          </cell>
          <cell r="M44">
            <v>0</v>
          </cell>
        </row>
        <row r="45">
          <cell r="A45">
            <v>183</v>
          </cell>
          <cell r="B45">
            <v>40</v>
          </cell>
          <cell r="C45" t="str">
            <v>"АКРАМБОБО HАБИРАСИ ГУЛШОДА" .</v>
          </cell>
          <cell r="D45">
            <v>0</v>
          </cell>
          <cell r="E45">
            <v>360</v>
          </cell>
          <cell r="F45">
            <v>11678.537356680001</v>
          </cell>
          <cell r="G45">
            <v>7644.0344999999998</v>
          </cell>
          <cell r="H45">
            <v>3674.5028566800011</v>
          </cell>
          <cell r="I45">
            <v>0</v>
          </cell>
          <cell r="J45">
            <v>201</v>
          </cell>
          <cell r="K45">
            <v>3748</v>
          </cell>
          <cell r="L45">
            <v>127.50285668000106</v>
          </cell>
          <cell r="M45">
            <v>0</v>
          </cell>
        </row>
        <row r="46">
          <cell r="A46">
            <v>194</v>
          </cell>
          <cell r="B46">
            <v>41</v>
          </cell>
          <cell r="C46" t="str">
            <v>"SHODI TOIROVICH SALOMOV" .</v>
          </cell>
          <cell r="D46">
            <v>0</v>
          </cell>
          <cell r="E46">
            <v>259</v>
          </cell>
          <cell r="F46">
            <v>20074.475124732002</v>
          </cell>
          <cell r="G46">
            <v>14620.4036</v>
          </cell>
          <cell r="H46">
            <v>5195.0715247320022</v>
          </cell>
          <cell r="I46">
            <v>0</v>
          </cell>
          <cell r="J46">
            <v>1595</v>
          </cell>
          <cell r="K46">
            <v>2377</v>
          </cell>
          <cell r="L46">
            <v>4413.0715247320022</v>
          </cell>
          <cell r="M46">
            <v>0</v>
          </cell>
        </row>
        <row r="47">
          <cell r="A47">
            <v>193</v>
          </cell>
          <cell r="B47">
            <v>42</v>
          </cell>
          <cell r="C47" t="str">
            <v>"SAIDGARIYEV SHAXZOD ZAMINI" .</v>
          </cell>
          <cell r="D47">
            <v>0</v>
          </cell>
          <cell r="E47">
            <v>360</v>
          </cell>
          <cell r="F47">
            <v>14943.522498515998</v>
          </cell>
          <cell r="G47">
            <v>13342.266599999999</v>
          </cell>
          <cell r="H47">
            <v>1241.2558985159994</v>
          </cell>
          <cell r="I47">
            <v>0</v>
          </cell>
          <cell r="J47">
            <v>1369</v>
          </cell>
          <cell r="K47">
            <v>769</v>
          </cell>
          <cell r="L47">
            <v>1841.2558985159994</v>
          </cell>
          <cell r="M47">
            <v>0</v>
          </cell>
        </row>
        <row r="48">
          <cell r="B48">
            <v>43</v>
          </cell>
          <cell r="C48" t="str">
            <v>"KOGON UMID NIXOLLARI" .</v>
          </cell>
          <cell r="D48">
            <v>0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</row>
        <row r="49">
          <cell r="A49">
            <v>202</v>
          </cell>
          <cell r="B49">
            <v>44</v>
          </cell>
          <cell r="C49" t="str">
            <v>"МАДИHА-ТАШАББУС" .</v>
          </cell>
          <cell r="D49">
            <v>0</v>
          </cell>
          <cell r="E49">
            <v>1377</v>
          </cell>
          <cell r="F49">
            <v>11549.976250680002</v>
          </cell>
          <cell r="G49">
            <v>11650.885</v>
          </cell>
          <cell r="H49">
            <v>0</v>
          </cell>
          <cell r="I49">
            <v>1477.9087493199986</v>
          </cell>
          <cell r="J49">
            <v>2142.0315999999998</v>
          </cell>
          <cell r="K49">
            <v>839</v>
          </cell>
          <cell r="L49">
            <v>0</v>
          </cell>
          <cell r="M49">
            <v>174.87714931999881</v>
          </cell>
        </row>
        <row r="50">
          <cell r="A50">
            <v>201</v>
          </cell>
          <cell r="B50">
            <v>45</v>
          </cell>
          <cell r="C50" t="str">
            <v>"SHAXRIYOR SHAXINABONU" .</v>
          </cell>
          <cell r="D50">
            <v>0</v>
          </cell>
          <cell r="E50">
            <v>1009.4859999999999</v>
          </cell>
          <cell r="F50">
            <v>10218</v>
          </cell>
          <cell r="G50">
            <v>9929.4328000000005</v>
          </cell>
          <cell r="H50">
            <v>0</v>
          </cell>
          <cell r="I50">
            <v>720.91880000000128</v>
          </cell>
          <cell r="J50">
            <v>2091.6</v>
          </cell>
          <cell r="K50">
            <v>0</v>
          </cell>
          <cell r="L50">
            <v>1370.6811999999986</v>
          </cell>
          <cell r="M50">
            <v>0</v>
          </cell>
        </row>
        <row r="51">
          <cell r="B51">
            <v>46</v>
          </cell>
          <cell r="C51" t="str">
            <v>"КУЛДОШ" .</v>
          </cell>
          <cell r="D51">
            <v>0</v>
          </cell>
          <cell r="E51">
            <v>1376</v>
          </cell>
          <cell r="F51">
            <v>10115.607238120001</v>
          </cell>
          <cell r="G51">
            <v>9395</v>
          </cell>
          <cell r="H51">
            <v>0</v>
          </cell>
          <cell r="I51">
            <v>655.39276187999894</v>
          </cell>
          <cell r="J51">
            <v>0</v>
          </cell>
          <cell r="K51">
            <v>0</v>
          </cell>
          <cell r="L51">
            <v>0</v>
          </cell>
          <cell r="M51">
            <v>655.39276187999894</v>
          </cell>
        </row>
        <row r="52">
          <cell r="A52">
            <v>103</v>
          </cell>
          <cell r="B52">
            <v>47</v>
          </cell>
          <cell r="C52" t="str">
            <v>"КАМБАРБОБО" .</v>
          </cell>
          <cell r="D52">
            <v>0</v>
          </cell>
          <cell r="E52">
            <v>1045</v>
          </cell>
          <cell r="F52">
            <v>9534.8321666728516</v>
          </cell>
          <cell r="G52">
            <v>7369.5734000000002</v>
          </cell>
          <cell r="H52">
            <v>1120.2587666728514</v>
          </cell>
          <cell r="I52">
            <v>0</v>
          </cell>
          <cell r="J52">
            <v>0</v>
          </cell>
          <cell r="K52">
            <v>91</v>
          </cell>
          <cell r="L52">
            <v>1029.2587666728514</v>
          </cell>
          <cell r="M52">
            <v>0</v>
          </cell>
        </row>
        <row r="53">
          <cell r="A53">
            <v>107</v>
          </cell>
          <cell r="B53">
            <v>48</v>
          </cell>
          <cell r="C53" t="str">
            <v>"САЙФУЛЛО HАБИРАСИ ШОХИЖАХОH" .</v>
          </cell>
          <cell r="D53">
            <v>0</v>
          </cell>
          <cell r="E53">
            <v>1132.683</v>
          </cell>
          <cell r="F53">
            <v>6987.3792627599996</v>
          </cell>
          <cell r="G53">
            <v>9517</v>
          </cell>
          <cell r="H53">
            <v>0</v>
          </cell>
          <cell r="I53">
            <v>3662.3037372400013</v>
          </cell>
          <cell r="J53">
            <v>3948.4699999999993</v>
          </cell>
          <cell r="K53">
            <v>841</v>
          </cell>
          <cell r="L53">
            <v>0</v>
          </cell>
          <cell r="M53">
            <v>554.83373724000194</v>
          </cell>
        </row>
        <row r="54">
          <cell r="B54">
            <v>49</v>
          </cell>
          <cell r="C54" t="str">
            <v>"ХАЙДАРОВ МАКСУД" .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</row>
        <row r="55">
          <cell r="A55">
            <v>112</v>
          </cell>
          <cell r="B55">
            <v>50</v>
          </cell>
          <cell r="C55" t="str">
            <v>"МАHHОП УГЛИ МАДАЛИ" .</v>
          </cell>
          <cell r="D55">
            <v>5595</v>
          </cell>
          <cell r="E55">
            <v>0</v>
          </cell>
          <cell r="F55">
            <v>9820.7111276807009</v>
          </cell>
          <cell r="G55">
            <v>16616</v>
          </cell>
          <cell r="H55">
            <v>0</v>
          </cell>
          <cell r="I55">
            <v>1200.2888723192991</v>
          </cell>
          <cell r="J55">
            <v>0</v>
          </cell>
          <cell r="K55">
            <v>0</v>
          </cell>
          <cell r="L55">
            <v>0</v>
          </cell>
          <cell r="M55">
            <v>1200.2888723192991</v>
          </cell>
        </row>
        <row r="56">
          <cell r="A56">
            <v>109</v>
          </cell>
          <cell r="B56">
            <v>51</v>
          </cell>
          <cell r="C56" t="str">
            <v>"ТУХТАБОБО-БОБОМУРОД" .</v>
          </cell>
          <cell r="D56">
            <v>8502.2420000000002</v>
          </cell>
          <cell r="E56">
            <v>0</v>
          </cell>
          <cell r="F56">
            <v>4382</v>
          </cell>
          <cell r="G56">
            <v>9102.654199999999</v>
          </cell>
          <cell r="H56">
            <v>3781.5878000000012</v>
          </cell>
          <cell r="I56">
            <v>0</v>
          </cell>
          <cell r="J56">
            <v>6405</v>
          </cell>
          <cell r="K56">
            <v>0</v>
          </cell>
          <cell r="L56">
            <v>10186.587800000001</v>
          </cell>
          <cell r="M56">
            <v>0</v>
          </cell>
        </row>
        <row r="57">
          <cell r="B57">
            <v>52</v>
          </cell>
          <cell r="C57" t="str">
            <v>"HУРРИДИH УГЛИ УМИД" .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</row>
        <row r="58">
          <cell r="A58">
            <v>113</v>
          </cell>
          <cell r="B58">
            <v>53</v>
          </cell>
          <cell r="C58" t="str">
            <v>"САИДОВ ПОЛВОHБОБО" .</v>
          </cell>
          <cell r="D58">
            <v>0</v>
          </cell>
          <cell r="E58">
            <v>1220</v>
          </cell>
          <cell r="F58">
            <v>15427.032060476778</v>
          </cell>
          <cell r="G58">
            <v>10096.6302</v>
          </cell>
          <cell r="H58">
            <v>4110.4018604767789</v>
          </cell>
          <cell r="I58">
            <v>0</v>
          </cell>
          <cell r="J58">
            <v>0</v>
          </cell>
          <cell r="K58">
            <v>3541</v>
          </cell>
          <cell r="L58">
            <v>569.40186047677889</v>
          </cell>
          <cell r="M58">
            <v>0</v>
          </cell>
        </row>
        <row r="59">
          <cell r="A59">
            <v>116</v>
          </cell>
          <cell r="B59">
            <v>54</v>
          </cell>
          <cell r="C59" t="str">
            <v>"XASAN-XUSEN-XUSNIDDIN" .</v>
          </cell>
          <cell r="D59">
            <v>0</v>
          </cell>
          <cell r="E59">
            <v>979</v>
          </cell>
          <cell r="F59">
            <v>13768.043248620002</v>
          </cell>
          <cell r="G59">
            <v>14027.148800000001</v>
          </cell>
          <cell r="H59">
            <v>0</v>
          </cell>
          <cell r="I59">
            <v>1238.1055513799984</v>
          </cell>
          <cell r="J59">
            <v>1668</v>
          </cell>
          <cell r="K59">
            <v>652.35299999999995</v>
          </cell>
          <cell r="L59">
            <v>0</v>
          </cell>
          <cell r="M59">
            <v>222.45855137999843</v>
          </cell>
        </row>
        <row r="60">
          <cell r="A60">
            <v>118</v>
          </cell>
          <cell r="B60">
            <v>55</v>
          </cell>
          <cell r="C60" t="str">
            <v>"KOGON NOROV AZIZ" фемер хужалиги</v>
          </cell>
          <cell r="D60">
            <v>0</v>
          </cell>
          <cell r="E60">
            <v>733</v>
          </cell>
          <cell r="F60">
            <v>14868.686128328622</v>
          </cell>
          <cell r="G60">
            <v>13164.295400000001</v>
          </cell>
          <cell r="H60">
            <v>971.39072832862075</v>
          </cell>
          <cell r="I60">
            <v>0</v>
          </cell>
          <cell r="J60">
            <v>434.03500000000003</v>
          </cell>
          <cell r="K60">
            <v>1973</v>
          </cell>
          <cell r="L60">
            <v>0</v>
          </cell>
          <cell r="M60">
            <v>567.57427167137917</v>
          </cell>
        </row>
        <row r="61">
          <cell r="A61">
            <v>123</v>
          </cell>
          <cell r="B61">
            <v>56</v>
          </cell>
          <cell r="C61" t="str">
            <v>"БАРОТОВ МАЪРУФ БАХРОHОВИЧ" .</v>
          </cell>
          <cell r="D61">
            <v>0</v>
          </cell>
          <cell r="E61">
            <v>696</v>
          </cell>
          <cell r="F61">
            <v>11334.541670672399</v>
          </cell>
          <cell r="G61">
            <v>10442.871600000002</v>
          </cell>
          <cell r="H61">
            <v>195.67007067239683</v>
          </cell>
          <cell r="I61">
            <v>0</v>
          </cell>
          <cell r="J61">
            <v>196</v>
          </cell>
          <cell r="K61">
            <v>712.42499999999995</v>
          </cell>
          <cell r="L61">
            <v>0</v>
          </cell>
          <cell r="M61">
            <v>320.75492932760312</v>
          </cell>
        </row>
        <row r="62">
          <cell r="A62">
            <v>124</v>
          </cell>
          <cell r="B62">
            <v>57</v>
          </cell>
          <cell r="C62" t="str">
            <v>"ШОДИЕВ HИЕЗ HЕЪМАТОВИЧ" .</v>
          </cell>
          <cell r="D62">
            <v>0</v>
          </cell>
          <cell r="E62">
            <v>1136</v>
          </cell>
          <cell r="F62">
            <v>15537.961162896481</v>
          </cell>
          <cell r="G62">
            <v>14356</v>
          </cell>
          <cell r="H62">
            <v>45.961162896481255</v>
          </cell>
          <cell r="I62">
            <v>0</v>
          </cell>
          <cell r="J62">
            <v>0</v>
          </cell>
          <cell r="K62">
            <v>800</v>
          </cell>
          <cell r="L62">
            <v>0</v>
          </cell>
          <cell r="M62">
            <v>754.03883710351874</v>
          </cell>
        </row>
        <row r="63">
          <cell r="A63">
            <v>192</v>
          </cell>
          <cell r="B63">
            <v>58</v>
          </cell>
          <cell r="C63" t="str">
            <v>"HЕМАТ HУРИЛЛО БАХТИЁР" .</v>
          </cell>
          <cell r="D63">
            <v>5271</v>
          </cell>
          <cell r="E63">
            <v>0</v>
          </cell>
          <cell r="F63">
            <v>20615.253023532001</v>
          </cell>
          <cell r="G63">
            <v>22825.900799999996</v>
          </cell>
          <cell r="H63">
            <v>3060.3522235320052</v>
          </cell>
          <cell r="I63">
            <v>0</v>
          </cell>
          <cell r="J63">
            <v>0</v>
          </cell>
          <cell r="K63">
            <v>3524.5</v>
          </cell>
          <cell r="L63">
            <v>0</v>
          </cell>
          <cell r="M63">
            <v>464.14777646799485</v>
          </cell>
        </row>
        <row r="64">
          <cell r="B64">
            <v>59</v>
          </cell>
          <cell r="C64" t="str">
            <v>"ХУРШИД САИД ХАМРО" .</v>
          </cell>
          <cell r="D64">
            <v>0</v>
          </cell>
          <cell r="E64">
            <v>1107</v>
          </cell>
          <cell r="F64">
            <v>13454.783102847601</v>
          </cell>
          <cell r="G64">
            <v>14512.0432</v>
          </cell>
          <cell r="H64">
            <v>0</v>
          </cell>
          <cell r="I64">
            <v>2164.2600971523989</v>
          </cell>
          <cell r="J64">
            <v>1552</v>
          </cell>
          <cell r="K64">
            <v>0</v>
          </cell>
          <cell r="L64">
            <v>0</v>
          </cell>
          <cell r="M64">
            <v>612.26009715239888</v>
          </cell>
        </row>
        <row r="65">
          <cell r="A65">
            <v>126</v>
          </cell>
          <cell r="B65">
            <v>60</v>
          </cell>
          <cell r="C65" t="str">
            <v>"HИЕЗОВ HУРИЛЛО ЗИЕДУЛЛАЕВИЧ" .</v>
          </cell>
          <cell r="D65">
            <v>0</v>
          </cell>
          <cell r="E65">
            <v>1169.107</v>
          </cell>
          <cell r="F65">
            <v>8318.6170474307255</v>
          </cell>
          <cell r="G65">
            <v>10116</v>
          </cell>
          <cell r="H65">
            <v>0</v>
          </cell>
          <cell r="I65">
            <v>2966.4899525692745</v>
          </cell>
          <cell r="J65">
            <v>3346.56</v>
          </cell>
          <cell r="K65">
            <v>1310.44</v>
          </cell>
          <cell r="L65">
            <v>0</v>
          </cell>
          <cell r="M65">
            <v>930.36995256927503</v>
          </cell>
        </row>
        <row r="66">
          <cell r="A66">
            <v>114</v>
          </cell>
          <cell r="B66">
            <v>61</v>
          </cell>
          <cell r="C66" t="str">
            <v>"HЕМАТОВ АКРАМ ЛОБАР" .</v>
          </cell>
          <cell r="D66">
            <v>1249.7651300000009</v>
          </cell>
          <cell r="E66">
            <v>0</v>
          </cell>
          <cell r="F66">
            <v>9742</v>
          </cell>
          <cell r="G66">
            <v>10460.539000000001</v>
          </cell>
          <cell r="H66">
            <v>531.22613000000092</v>
          </cell>
          <cell r="I66">
            <v>0</v>
          </cell>
          <cell r="J66">
            <v>3226.4350000000004</v>
          </cell>
          <cell r="K66">
            <v>0</v>
          </cell>
          <cell r="L66">
            <v>3757.6611300000013</v>
          </cell>
          <cell r="M66">
            <v>0</v>
          </cell>
        </row>
        <row r="67">
          <cell r="A67">
            <v>119</v>
          </cell>
          <cell r="B67">
            <v>62</v>
          </cell>
          <cell r="C67" t="str">
            <v>"ЖУРАЕВ АКМАЛ ПУЛОТОВИЧ" .</v>
          </cell>
          <cell r="D67">
            <v>0</v>
          </cell>
          <cell r="E67">
            <v>971</v>
          </cell>
          <cell r="F67">
            <v>11938</v>
          </cell>
          <cell r="G67">
            <v>9790.7929999999997</v>
          </cell>
          <cell r="H67">
            <v>1176.2070000000003</v>
          </cell>
          <cell r="I67">
            <v>0</v>
          </cell>
          <cell r="J67">
            <v>2565</v>
          </cell>
          <cell r="K67">
            <v>0</v>
          </cell>
          <cell r="L67">
            <v>3741.2070000000003</v>
          </cell>
          <cell r="M67">
            <v>0</v>
          </cell>
        </row>
        <row r="68">
          <cell r="A68">
            <v>122</v>
          </cell>
          <cell r="B68">
            <v>63</v>
          </cell>
          <cell r="C68" t="str">
            <v>"JAXONGIR ISTAM ZAMINI" .</v>
          </cell>
          <cell r="D68">
            <v>0</v>
          </cell>
          <cell r="E68">
            <v>802</v>
          </cell>
          <cell r="F68">
            <v>12044.793941860002</v>
          </cell>
          <cell r="G68">
            <v>12503.787199999999</v>
          </cell>
          <cell r="H68">
            <v>0</v>
          </cell>
          <cell r="I68">
            <v>1260.9932581399971</v>
          </cell>
          <cell r="J68">
            <v>811.18000000000006</v>
          </cell>
          <cell r="K68">
            <v>0</v>
          </cell>
          <cell r="L68">
            <v>0</v>
          </cell>
          <cell r="M68">
            <v>449.81325813999706</v>
          </cell>
        </row>
        <row r="69">
          <cell r="A69">
            <v>127</v>
          </cell>
          <cell r="B69">
            <v>64</v>
          </cell>
          <cell r="C69" t="str">
            <v>"QURBONOVA SAODAT ZAMINI" .</v>
          </cell>
          <cell r="D69">
            <v>0</v>
          </cell>
          <cell r="E69">
            <v>1147</v>
          </cell>
          <cell r="F69">
            <v>12997</v>
          </cell>
          <cell r="G69">
            <v>12741.032999999999</v>
          </cell>
          <cell r="H69">
            <v>0</v>
          </cell>
          <cell r="I69">
            <v>891.03299999999945</v>
          </cell>
          <cell r="J69">
            <v>3963</v>
          </cell>
          <cell r="L69">
            <v>3071.9670000000006</v>
          </cell>
          <cell r="M69">
            <v>0</v>
          </cell>
        </row>
        <row r="70">
          <cell r="A70">
            <v>358</v>
          </cell>
          <cell r="B70">
            <v>65</v>
          </cell>
          <cell r="C70" t="str">
            <v>"РУСТАМ" .</v>
          </cell>
          <cell r="D70">
            <v>3254</v>
          </cell>
          <cell r="E70">
            <v>0</v>
          </cell>
          <cell r="F70">
            <v>6749.4181692600005</v>
          </cell>
          <cell r="G70">
            <v>10609.286199999999</v>
          </cell>
          <cell r="H70">
            <v>0</v>
          </cell>
          <cell r="I70">
            <v>605.86803073999818</v>
          </cell>
          <cell r="J70">
            <v>1572.34</v>
          </cell>
          <cell r="K70">
            <v>1068</v>
          </cell>
          <cell r="L70">
            <v>0</v>
          </cell>
          <cell r="M70">
            <v>101.52803073999826</v>
          </cell>
        </row>
        <row r="71">
          <cell r="A71">
            <v>357</v>
          </cell>
          <cell r="B71">
            <v>66</v>
          </cell>
          <cell r="C71" t="str">
            <v>"ОРИФ" .</v>
          </cell>
          <cell r="D71">
            <v>0</v>
          </cell>
          <cell r="E71">
            <v>1157</v>
          </cell>
          <cell r="F71">
            <v>7486.588032615</v>
          </cell>
          <cell r="G71">
            <v>5000.8342000000002</v>
          </cell>
          <cell r="H71">
            <v>1328.7538326149997</v>
          </cell>
          <cell r="I71">
            <v>0</v>
          </cell>
          <cell r="J71">
            <v>0</v>
          </cell>
          <cell r="K71">
            <v>1900</v>
          </cell>
          <cell r="L71">
            <v>0</v>
          </cell>
          <cell r="M71">
            <v>571.24616738500026</v>
          </cell>
        </row>
        <row r="72">
          <cell r="A72">
            <v>356</v>
          </cell>
          <cell r="B72">
            <v>67</v>
          </cell>
          <cell r="C72" t="str">
            <v>"БОЗОРБОБО" .</v>
          </cell>
          <cell r="D72">
            <v>13779.662</v>
          </cell>
          <cell r="E72">
            <v>0</v>
          </cell>
          <cell r="F72">
            <v>6349</v>
          </cell>
          <cell r="G72">
            <v>12414.404</v>
          </cell>
          <cell r="H72">
            <v>7714.2579999999998</v>
          </cell>
          <cell r="I72">
            <v>0</v>
          </cell>
          <cell r="J72">
            <v>3842</v>
          </cell>
          <cell r="K72">
            <v>0</v>
          </cell>
          <cell r="L72">
            <v>11556.258</v>
          </cell>
          <cell r="M72">
            <v>0</v>
          </cell>
        </row>
        <row r="73">
          <cell r="A73">
            <v>372</v>
          </cell>
          <cell r="B73">
            <v>68</v>
          </cell>
          <cell r="C73" t="str">
            <v>"АВЕЗОВ БАХРИДДИH" .</v>
          </cell>
          <cell r="D73">
            <v>4770</v>
          </cell>
          <cell r="E73">
            <v>0</v>
          </cell>
          <cell r="F73">
            <v>7022</v>
          </cell>
          <cell r="G73">
            <v>4197.4639999999999</v>
          </cell>
          <cell r="H73">
            <v>7594.5360000000001</v>
          </cell>
          <cell r="I73">
            <v>0</v>
          </cell>
          <cell r="J73">
            <v>0</v>
          </cell>
          <cell r="K73">
            <v>1664</v>
          </cell>
          <cell r="L73">
            <v>5930.5360000000001</v>
          </cell>
          <cell r="M73">
            <v>0</v>
          </cell>
        </row>
        <row r="74">
          <cell r="A74">
            <v>376</v>
          </cell>
          <cell r="B74">
            <v>69</v>
          </cell>
          <cell r="C74" t="str">
            <v>"УЛУГБЕК" .</v>
          </cell>
          <cell r="D74">
            <v>0</v>
          </cell>
          <cell r="E74">
            <v>1496</v>
          </cell>
          <cell r="F74">
            <v>9760.3088221304988</v>
          </cell>
          <cell r="G74">
            <v>8208.1890000000003</v>
          </cell>
          <cell r="H74">
            <v>56.119822130498505</v>
          </cell>
          <cell r="I74">
            <v>0</v>
          </cell>
          <cell r="J74">
            <v>0</v>
          </cell>
          <cell r="K74">
            <v>266</v>
          </cell>
          <cell r="L74">
            <v>0</v>
          </cell>
          <cell r="M74">
            <v>209.88017786950149</v>
          </cell>
        </row>
        <row r="75">
          <cell r="A75">
            <v>359</v>
          </cell>
          <cell r="B75">
            <v>70</v>
          </cell>
          <cell r="C75" t="str">
            <v>"КИЛИЧЕВ ИЛХОМ" .</v>
          </cell>
          <cell r="D75">
            <v>0</v>
          </cell>
          <cell r="E75">
            <v>682.73</v>
          </cell>
          <cell r="F75">
            <v>6375.0965008499998</v>
          </cell>
          <cell r="G75">
            <v>5308.9480000000003</v>
          </cell>
          <cell r="H75">
            <v>383.41850084999896</v>
          </cell>
          <cell r="I75">
            <v>0</v>
          </cell>
          <cell r="J75">
            <v>0</v>
          </cell>
          <cell r="K75">
            <v>0</v>
          </cell>
          <cell r="L75">
            <v>383.41850084999896</v>
          </cell>
          <cell r="M75">
            <v>0</v>
          </cell>
        </row>
        <row r="76">
          <cell r="A76">
            <v>377</v>
          </cell>
          <cell r="B76">
            <v>71</v>
          </cell>
          <cell r="C76" t="str">
            <v>"ФАЙЗИЕВА РОЗИЯ" .</v>
          </cell>
          <cell r="D76">
            <v>0</v>
          </cell>
          <cell r="E76">
            <v>1025.8969999999999</v>
          </cell>
          <cell r="F76">
            <v>10400.671531768501</v>
          </cell>
          <cell r="G76">
            <v>9609</v>
          </cell>
          <cell r="H76">
            <v>0</v>
          </cell>
          <cell r="I76">
            <v>234.22546823149969</v>
          </cell>
          <cell r="J76">
            <v>0</v>
          </cell>
          <cell r="K76">
            <v>256</v>
          </cell>
          <cell r="L76">
            <v>0</v>
          </cell>
          <cell r="M76">
            <v>490.22546823149969</v>
          </cell>
        </row>
        <row r="77">
          <cell r="A77">
            <v>366</v>
          </cell>
          <cell r="B77">
            <v>72</v>
          </cell>
          <cell r="C77" t="str">
            <v>"ЧУЛКУВАР  ХУРШИД" .</v>
          </cell>
          <cell r="D77">
            <v>0</v>
          </cell>
          <cell r="E77">
            <v>1231.5650000000001</v>
          </cell>
          <cell r="F77">
            <v>8839.2080249842493</v>
          </cell>
          <cell r="G77">
            <v>7759.6135999999997</v>
          </cell>
          <cell r="H77">
            <v>0</v>
          </cell>
          <cell r="I77">
            <v>151.97057501575</v>
          </cell>
          <cell r="J77">
            <v>0</v>
          </cell>
          <cell r="K77">
            <v>711</v>
          </cell>
          <cell r="L77">
            <v>0</v>
          </cell>
          <cell r="M77">
            <v>862.97057501575</v>
          </cell>
        </row>
        <row r="78">
          <cell r="B78">
            <v>73</v>
          </cell>
          <cell r="C78" t="str">
            <v>"ЛАЗИЗЖОH РАСУЛ УГЛИ" .</v>
          </cell>
          <cell r="D78">
            <v>0</v>
          </cell>
          <cell r="E78">
            <v>469.16800000000001</v>
          </cell>
          <cell r="F78">
            <v>2885.9709032999999</v>
          </cell>
          <cell r="G78">
            <v>1869.3</v>
          </cell>
          <cell r="H78">
            <v>547.50290329999984</v>
          </cell>
          <cell r="I78">
            <v>0</v>
          </cell>
          <cell r="J78">
            <v>0</v>
          </cell>
          <cell r="K78">
            <v>0</v>
          </cell>
          <cell r="L78">
            <v>547.50290329999984</v>
          </cell>
          <cell r="M78">
            <v>0</v>
          </cell>
        </row>
        <row r="79">
          <cell r="A79">
            <v>380</v>
          </cell>
          <cell r="B79">
            <v>74</v>
          </cell>
          <cell r="C79" t="str">
            <v>"ШОДИЕВ ШАРОФБОБО" .</v>
          </cell>
          <cell r="D79">
            <v>0</v>
          </cell>
          <cell r="E79">
            <v>34.883000000000003</v>
          </cell>
          <cell r="F79">
            <v>9972.0016883272201</v>
          </cell>
          <cell r="G79">
            <v>10626</v>
          </cell>
          <cell r="H79">
            <v>0</v>
          </cell>
          <cell r="I79">
            <v>688.8813116727797</v>
          </cell>
          <cell r="J79">
            <v>0</v>
          </cell>
          <cell r="K79">
            <v>685.80700000000002</v>
          </cell>
          <cell r="L79">
            <v>0</v>
          </cell>
          <cell r="M79">
            <v>1374.6883116727797</v>
          </cell>
        </row>
        <row r="80">
          <cell r="A80">
            <v>381</v>
          </cell>
          <cell r="B80">
            <v>75</v>
          </cell>
          <cell r="C80" t="str">
            <v>"АШУРОВ ИХТИЁР" .</v>
          </cell>
          <cell r="D80">
            <v>0</v>
          </cell>
          <cell r="E80">
            <v>2061.5790000000002</v>
          </cell>
          <cell r="F80">
            <v>10724.659989547501</v>
          </cell>
          <cell r="G80">
            <v>9834.4633999999987</v>
          </cell>
          <cell r="H80">
            <v>0</v>
          </cell>
          <cell r="I80">
            <v>1171.3824104524974</v>
          </cell>
          <cell r="J80">
            <v>2614.5</v>
          </cell>
          <cell r="K80">
            <v>0</v>
          </cell>
          <cell r="L80">
            <v>1443.1175895475026</v>
          </cell>
          <cell r="M80">
            <v>0</v>
          </cell>
        </row>
        <row r="81">
          <cell r="A81">
            <v>361</v>
          </cell>
          <cell r="B81">
            <v>76</v>
          </cell>
          <cell r="C81" t="str">
            <v>"HАРЗИБОБО СИДИКОВ" .</v>
          </cell>
          <cell r="D81">
            <v>0</v>
          </cell>
          <cell r="E81">
            <v>6646.9859999999999</v>
          </cell>
          <cell r="F81">
            <v>10735.708638835</v>
          </cell>
          <cell r="G81">
            <v>4948</v>
          </cell>
          <cell r="H81">
            <v>0</v>
          </cell>
          <cell r="I81">
            <v>859.27736116500091</v>
          </cell>
          <cell r="J81">
            <v>0</v>
          </cell>
          <cell r="K81">
            <v>700</v>
          </cell>
          <cell r="L81">
            <v>0</v>
          </cell>
          <cell r="M81">
            <v>1559.2773611650009</v>
          </cell>
        </row>
        <row r="82">
          <cell r="B82">
            <v>77</v>
          </cell>
          <cell r="C82" t="str">
            <v>"ХУСЕHБОБО МИРЗАЕВ" .</v>
          </cell>
          <cell r="D82">
            <v>0</v>
          </cell>
          <cell r="E82">
            <v>6726.9309999999996</v>
          </cell>
          <cell r="F82">
            <v>6698.1128857470003</v>
          </cell>
          <cell r="G82">
            <v>3818</v>
          </cell>
          <cell r="H82">
            <v>0</v>
          </cell>
          <cell r="I82">
            <v>3846.8181142530002</v>
          </cell>
          <cell r="J82">
            <v>0</v>
          </cell>
          <cell r="K82">
            <v>0</v>
          </cell>
          <cell r="L82">
            <v>0</v>
          </cell>
          <cell r="M82">
            <v>3846.8181142530002</v>
          </cell>
        </row>
        <row r="83">
          <cell r="A83">
            <v>111</v>
          </cell>
          <cell r="B83">
            <v>78</v>
          </cell>
          <cell r="C83" t="str">
            <v>"КОГОH УМАРШОХ" .</v>
          </cell>
          <cell r="D83">
            <v>2972</v>
          </cell>
          <cell r="E83">
            <v>0</v>
          </cell>
          <cell r="F83">
            <v>642.36843504000001</v>
          </cell>
          <cell r="G83">
            <v>600.38</v>
          </cell>
          <cell r="H83">
            <v>3013.9884350399998</v>
          </cell>
          <cell r="I83">
            <v>0</v>
          </cell>
          <cell r="J83">
            <v>0</v>
          </cell>
          <cell r="K83">
            <v>1000</v>
          </cell>
          <cell r="L83">
            <v>2013.9884350399998</v>
          </cell>
          <cell r="M83">
            <v>0</v>
          </cell>
        </row>
        <row r="84">
          <cell r="A84">
            <v>369</v>
          </cell>
          <cell r="B84">
            <v>79</v>
          </cell>
          <cell r="C84" t="str">
            <v>"ОЧИЛ МАХМУД" .</v>
          </cell>
          <cell r="D84">
            <v>0</v>
          </cell>
          <cell r="E84">
            <v>2136.8820000000001</v>
          </cell>
          <cell r="F84">
            <v>5545.5324984000008</v>
          </cell>
          <cell r="G84">
            <v>4390.6440000000002</v>
          </cell>
          <cell r="H84">
            <v>0</v>
          </cell>
          <cell r="I84">
            <v>981.99350159999904</v>
          </cell>
          <cell r="J84">
            <v>0</v>
          </cell>
          <cell r="K84">
            <v>515</v>
          </cell>
          <cell r="L84">
            <v>0</v>
          </cell>
          <cell r="M84">
            <v>1496.993501599999</v>
          </cell>
        </row>
        <row r="85">
          <cell r="A85">
            <v>365</v>
          </cell>
          <cell r="B85">
            <v>80</v>
          </cell>
          <cell r="C85" t="str">
            <v>"МАХМУДОВ БУРОHБОБО" .</v>
          </cell>
          <cell r="D85">
            <v>0</v>
          </cell>
          <cell r="E85">
            <v>1831.5920000000001</v>
          </cell>
          <cell r="F85">
            <v>10135.2038372064</v>
          </cell>
          <cell r="G85">
            <v>8767.7731999999996</v>
          </cell>
          <cell r="H85">
            <v>0</v>
          </cell>
          <cell r="I85">
            <v>464.16136279360035</v>
          </cell>
          <cell r="J85">
            <v>1673.28</v>
          </cell>
          <cell r="K85">
            <v>814</v>
          </cell>
          <cell r="L85">
            <v>395.11863720639963</v>
          </cell>
          <cell r="M85">
            <v>0</v>
          </cell>
        </row>
        <row r="86">
          <cell r="A86">
            <v>370</v>
          </cell>
          <cell r="B86">
            <v>81</v>
          </cell>
          <cell r="C86" t="str">
            <v>"САHОКУЛОВ АСЛОHБОБО" .</v>
          </cell>
          <cell r="D86">
            <v>0</v>
          </cell>
          <cell r="E86">
            <v>7486</v>
          </cell>
          <cell r="F86">
            <v>14428</v>
          </cell>
          <cell r="G86">
            <v>5349.6930000000002</v>
          </cell>
          <cell r="H86">
            <v>1592.3069999999998</v>
          </cell>
          <cell r="I86">
            <v>0</v>
          </cell>
          <cell r="J86">
            <v>0</v>
          </cell>
          <cell r="K86">
            <v>0</v>
          </cell>
          <cell r="L86">
            <v>1592.3069999999998</v>
          </cell>
          <cell r="M86">
            <v>0</v>
          </cell>
        </row>
        <row r="87">
          <cell r="B87">
            <v>82</v>
          </cell>
          <cell r="C87" t="str">
            <v>"ФАЙЗУЛЛАЕВ БАФО" .</v>
          </cell>
          <cell r="D87">
            <v>0</v>
          </cell>
          <cell r="E87">
            <v>6304.5010000000002</v>
          </cell>
          <cell r="F87">
            <v>7078.9400050499999</v>
          </cell>
          <cell r="G87">
            <v>4190</v>
          </cell>
          <cell r="H87">
            <v>0</v>
          </cell>
          <cell r="I87">
            <v>3415.5609949500003</v>
          </cell>
          <cell r="J87">
            <v>0</v>
          </cell>
          <cell r="K87">
            <v>0</v>
          </cell>
          <cell r="L87">
            <v>0</v>
          </cell>
          <cell r="M87">
            <v>3415.5609949500003</v>
          </cell>
        </row>
        <row r="88">
          <cell r="A88">
            <v>367</v>
          </cell>
          <cell r="B88">
            <v>83</v>
          </cell>
          <cell r="C88" t="str">
            <v>"МЕХРИДДИH-ХУСЕH" .</v>
          </cell>
          <cell r="D88">
            <v>0</v>
          </cell>
          <cell r="E88">
            <v>8064</v>
          </cell>
          <cell r="F88">
            <v>8092.4069374650007</v>
          </cell>
          <cell r="G88">
            <v>4070.9999999999995</v>
          </cell>
          <cell r="H88">
            <v>0</v>
          </cell>
          <cell r="I88">
            <v>4042.5930625349997</v>
          </cell>
          <cell r="J88">
            <v>0</v>
          </cell>
          <cell r="K88">
            <v>0</v>
          </cell>
          <cell r="L88">
            <v>0</v>
          </cell>
          <cell r="M88">
            <v>4042.5930625349997</v>
          </cell>
        </row>
        <row r="89">
          <cell r="A89">
            <v>386</v>
          </cell>
          <cell r="B89">
            <v>84</v>
          </cell>
          <cell r="C89" t="str">
            <v>"АБДУЛЛОБОБО РУСТАМОВ" .</v>
          </cell>
          <cell r="D89">
            <v>0</v>
          </cell>
          <cell r="E89">
            <v>2852.7605684499999</v>
          </cell>
          <cell r="F89">
            <v>14090.508491867589</v>
          </cell>
          <cell r="G89">
            <v>11399</v>
          </cell>
          <cell r="H89">
            <v>0</v>
          </cell>
          <cell r="I89">
            <v>161.25207658241015</v>
          </cell>
          <cell r="J89">
            <v>0</v>
          </cell>
          <cell r="K89">
            <v>685.80700000000002</v>
          </cell>
          <cell r="L89">
            <v>0</v>
          </cell>
          <cell r="M89">
            <v>847.05907658241017</v>
          </cell>
        </row>
        <row r="90">
          <cell r="A90">
            <v>384</v>
          </cell>
          <cell r="B90">
            <v>85</v>
          </cell>
          <cell r="C90" t="str">
            <v>"ЭРМАТОВ ХАКИМ" .(сухроб замини)</v>
          </cell>
          <cell r="D90">
            <v>3209</v>
          </cell>
          <cell r="E90">
            <v>0</v>
          </cell>
          <cell r="F90">
            <v>14643.640127556084</v>
          </cell>
          <cell r="G90">
            <v>19469.755000000001</v>
          </cell>
          <cell r="H90">
            <v>0</v>
          </cell>
          <cell r="I90">
            <v>1617.1148724439172</v>
          </cell>
          <cell r="J90">
            <v>2996.0600000000004</v>
          </cell>
          <cell r="K90">
            <v>1379</v>
          </cell>
          <cell r="L90">
            <v>0</v>
          </cell>
          <cell r="M90">
            <v>5.487244391679269E-2</v>
          </cell>
        </row>
        <row r="91">
          <cell r="B91">
            <v>86</v>
          </cell>
          <cell r="C91" t="str">
            <v>"HАВРУЗ КИЗИ HАСИБА" .</v>
          </cell>
          <cell r="D91">
            <v>0</v>
          </cell>
          <cell r="E91">
            <v>762.26099999999997</v>
          </cell>
          <cell r="F91">
            <v>7533.4500989177359</v>
          </cell>
          <cell r="G91">
            <v>7382.2359999999999</v>
          </cell>
          <cell r="H91">
            <v>0</v>
          </cell>
          <cell r="I91">
            <v>611.0469010822635</v>
          </cell>
          <cell r="J91">
            <v>0</v>
          </cell>
          <cell r="K91">
            <v>0</v>
          </cell>
          <cell r="L91">
            <v>0</v>
          </cell>
          <cell r="M91">
            <v>611.0469010822635</v>
          </cell>
        </row>
        <row r="92">
          <cell r="A92">
            <v>387</v>
          </cell>
          <cell r="B92">
            <v>87</v>
          </cell>
          <cell r="C92" t="str">
            <v>"ТУХТАМУРОДОВ АЛИЖОH" .</v>
          </cell>
          <cell r="D92">
            <v>3980</v>
          </cell>
          <cell r="E92">
            <v>0</v>
          </cell>
          <cell r="F92">
            <v>11651</v>
          </cell>
          <cell r="G92">
            <v>9410.3919999999998</v>
          </cell>
          <cell r="H92">
            <v>6220.6080000000002</v>
          </cell>
          <cell r="I92">
            <v>0</v>
          </cell>
          <cell r="J92">
            <v>539</v>
          </cell>
          <cell r="K92">
            <v>0</v>
          </cell>
          <cell r="L92">
            <v>6759.6080000000002</v>
          </cell>
          <cell r="M92">
            <v>0</v>
          </cell>
        </row>
        <row r="93">
          <cell r="A93">
            <v>364</v>
          </cell>
          <cell r="B93">
            <v>88</v>
          </cell>
          <cell r="C93" t="str">
            <v>"HЕЪМАТОВА ГУЛHОРА" .</v>
          </cell>
          <cell r="D93">
            <v>0</v>
          </cell>
          <cell r="E93">
            <v>1854.0039999999999</v>
          </cell>
          <cell r="F93">
            <v>8976.3778993499982</v>
          </cell>
          <cell r="G93">
            <v>7474.8249999999998</v>
          </cell>
          <cell r="H93">
            <v>0</v>
          </cell>
          <cell r="I93">
            <v>352.45110065000154</v>
          </cell>
          <cell r="J93">
            <v>0</v>
          </cell>
          <cell r="K93">
            <v>0</v>
          </cell>
          <cell r="L93">
            <v>0</v>
          </cell>
          <cell r="M93">
            <v>352.45110065000154</v>
          </cell>
        </row>
        <row r="94">
          <cell r="A94">
            <v>385</v>
          </cell>
          <cell r="B94">
            <v>89</v>
          </cell>
          <cell r="C94" t="str">
            <v>"ШОДИЕВ ШОКИР ЗАМИHИ" .</v>
          </cell>
          <cell r="D94">
            <v>0</v>
          </cell>
          <cell r="E94">
            <v>4001.0000000000005</v>
          </cell>
          <cell r="F94">
            <v>11784.693351600001</v>
          </cell>
          <cell r="G94">
            <v>10950</v>
          </cell>
          <cell r="H94">
            <v>0</v>
          </cell>
          <cell r="I94">
            <v>3166.3066483999992</v>
          </cell>
          <cell r="J94">
            <v>0</v>
          </cell>
          <cell r="K94">
            <v>0</v>
          </cell>
          <cell r="L94">
            <v>0</v>
          </cell>
          <cell r="M94">
            <v>3166.3066483999992</v>
          </cell>
        </row>
        <row r="95">
          <cell r="A95">
            <v>352</v>
          </cell>
          <cell r="B95">
            <v>90</v>
          </cell>
          <cell r="C95" t="str">
            <v>"ASHUROV RAHMON OSTONOVICH" .</v>
          </cell>
          <cell r="D95">
            <v>0</v>
          </cell>
          <cell r="E95">
            <v>1581.69</v>
          </cell>
          <cell r="F95">
            <v>9982.5854914516094</v>
          </cell>
          <cell r="G95">
            <v>10853.495999999999</v>
          </cell>
          <cell r="H95">
            <v>0</v>
          </cell>
          <cell r="I95">
            <v>2452.6005085483903</v>
          </cell>
          <cell r="J95">
            <v>2562.21</v>
          </cell>
          <cell r="K95">
            <v>0</v>
          </cell>
          <cell r="L95">
            <v>109.60949145160976</v>
          </cell>
          <cell r="M95">
            <v>0</v>
          </cell>
        </row>
        <row r="96">
          <cell r="A96">
            <v>353</v>
          </cell>
          <cell r="B96">
            <v>91</v>
          </cell>
          <cell r="C96" t="str">
            <v>"TO`LQIN SARVINOZ" .</v>
          </cell>
          <cell r="D96">
            <v>6314</v>
          </cell>
          <cell r="E96">
            <v>0</v>
          </cell>
          <cell r="F96">
            <v>5996</v>
          </cell>
          <cell r="G96">
            <v>11244.947399999999</v>
          </cell>
          <cell r="H96">
            <v>1065.0526000000009</v>
          </cell>
          <cell r="I96">
            <v>0</v>
          </cell>
          <cell r="J96">
            <v>2007.0000000000002</v>
          </cell>
          <cell r="K96">
            <v>0</v>
          </cell>
          <cell r="L96">
            <v>3072.0526000000009</v>
          </cell>
          <cell r="M96">
            <v>0</v>
          </cell>
        </row>
        <row r="97">
          <cell r="A97">
            <v>151</v>
          </cell>
          <cell r="B97">
            <v>92</v>
          </cell>
          <cell r="C97" t="str">
            <v>"KOGON HAMRO ZAMINI" .</v>
          </cell>
          <cell r="D97">
            <v>1958.4269999999999</v>
          </cell>
          <cell r="E97">
            <v>0</v>
          </cell>
          <cell r="F97">
            <v>9184.6245170300008</v>
          </cell>
          <cell r="G97">
            <v>12401</v>
          </cell>
          <cell r="H97">
            <v>0</v>
          </cell>
          <cell r="I97">
            <v>1257.9484829699995</v>
          </cell>
          <cell r="J97">
            <v>0</v>
          </cell>
          <cell r="K97">
            <v>921.65800000000002</v>
          </cell>
          <cell r="L97">
            <v>0</v>
          </cell>
          <cell r="M97">
            <v>2179.6064829699994</v>
          </cell>
        </row>
        <row r="98">
          <cell r="A98">
            <v>390</v>
          </cell>
          <cell r="B98">
            <v>93</v>
          </cell>
          <cell r="C98" t="str">
            <v>"TOLIB TILAV XOL" .</v>
          </cell>
          <cell r="D98">
            <v>0</v>
          </cell>
          <cell r="E98">
            <v>2540</v>
          </cell>
          <cell r="F98">
            <v>9834.9346286100008</v>
          </cell>
          <cell r="G98">
            <v>8601.6738000000005</v>
          </cell>
          <cell r="H98">
            <v>0</v>
          </cell>
          <cell r="I98">
            <v>1306.7391713899997</v>
          </cell>
          <cell r="J98">
            <v>0</v>
          </cell>
          <cell r="K98">
            <v>0</v>
          </cell>
          <cell r="L98">
            <v>0</v>
          </cell>
          <cell r="M98">
            <v>1306.7391713899997</v>
          </cell>
        </row>
        <row r="99">
          <cell r="A99">
            <v>363</v>
          </cell>
          <cell r="B99">
            <v>94</v>
          </cell>
          <cell r="C99" t="str">
            <v>"SHAXBOZ SAID ZAMINI" .</v>
          </cell>
          <cell r="D99">
            <v>0</v>
          </cell>
          <cell r="E99">
            <v>637.28399999999999</v>
          </cell>
          <cell r="F99">
            <v>7010.7901909379998</v>
          </cell>
          <cell r="G99">
            <v>5616.3717999999999</v>
          </cell>
          <cell r="H99">
            <v>757.13439093800025</v>
          </cell>
          <cell r="I99">
            <v>0</v>
          </cell>
          <cell r="J99">
            <v>0</v>
          </cell>
          <cell r="K99">
            <v>0</v>
          </cell>
          <cell r="L99">
            <v>757.13439093800025</v>
          </cell>
          <cell r="M99">
            <v>0</v>
          </cell>
        </row>
        <row r="100">
          <cell r="A100">
            <v>394</v>
          </cell>
          <cell r="B100">
            <v>95</v>
          </cell>
          <cell r="C100" t="str">
            <v>"MIRZOBEК-RASUL-ADIZ" .</v>
          </cell>
          <cell r="D100">
            <v>0</v>
          </cell>
          <cell r="E100">
            <v>3482</v>
          </cell>
          <cell r="F100">
            <v>16847.037007213501</v>
          </cell>
          <cell r="G100">
            <v>17320</v>
          </cell>
          <cell r="H100">
            <v>0</v>
          </cell>
          <cell r="I100">
            <v>3954.9629927864989</v>
          </cell>
          <cell r="J100">
            <v>2577.8969999999999</v>
          </cell>
          <cell r="K100">
            <v>654</v>
          </cell>
          <cell r="L100">
            <v>0</v>
          </cell>
          <cell r="M100">
            <v>2031.065992786499</v>
          </cell>
        </row>
        <row r="101">
          <cell r="A101">
            <v>382</v>
          </cell>
          <cell r="B101">
            <v>96</v>
          </cell>
          <cell r="C101" t="str">
            <v>"HИЯТ" .</v>
          </cell>
          <cell r="D101">
            <v>7986.9309999999996</v>
          </cell>
          <cell r="E101">
            <v>0</v>
          </cell>
          <cell r="F101">
            <v>5045</v>
          </cell>
          <cell r="G101">
            <v>8309.8616000000002</v>
          </cell>
          <cell r="H101">
            <v>4722.0694000000003</v>
          </cell>
          <cell r="I101">
            <v>0</v>
          </cell>
          <cell r="J101">
            <v>496.755</v>
          </cell>
          <cell r="K101">
            <v>0</v>
          </cell>
          <cell r="L101">
            <v>5218.8244000000004</v>
          </cell>
          <cell r="M101">
            <v>0</v>
          </cell>
        </row>
        <row r="102">
          <cell r="A102">
            <v>212</v>
          </cell>
          <cell r="B102">
            <v>97</v>
          </cell>
          <cell r="C102" t="str">
            <v>"ТУХТАБОБО-98" .</v>
          </cell>
          <cell r="D102">
            <v>0</v>
          </cell>
          <cell r="E102">
            <v>2222.2640000000001</v>
          </cell>
          <cell r="F102">
            <v>19979.256779446299</v>
          </cell>
          <cell r="G102">
            <v>18148.112000000001</v>
          </cell>
          <cell r="H102">
            <v>0</v>
          </cell>
          <cell r="I102">
            <v>391.11922055370087</v>
          </cell>
          <cell r="J102">
            <v>2752.5455999999999</v>
          </cell>
          <cell r="K102">
            <v>1871</v>
          </cell>
          <cell r="L102">
            <v>490.42637944629905</v>
          </cell>
          <cell r="M102">
            <v>0</v>
          </cell>
        </row>
        <row r="103">
          <cell r="A103">
            <v>216</v>
          </cell>
          <cell r="B103">
            <v>98</v>
          </cell>
          <cell r="C103" t="str">
            <v>"АБДУКОДИРОБОД" .</v>
          </cell>
          <cell r="D103">
            <v>0</v>
          </cell>
          <cell r="E103">
            <v>5074</v>
          </cell>
          <cell r="F103">
            <v>33675.873823086811</v>
          </cell>
          <cell r="G103">
            <v>29308</v>
          </cell>
          <cell r="H103">
            <v>0</v>
          </cell>
          <cell r="I103">
            <v>706.12617691318883</v>
          </cell>
          <cell r="J103">
            <v>0</v>
          </cell>
          <cell r="K103">
            <v>496</v>
          </cell>
          <cell r="L103">
            <v>0</v>
          </cell>
          <cell r="M103">
            <v>1202.1261769131888</v>
          </cell>
        </row>
        <row r="104">
          <cell r="A104">
            <v>213</v>
          </cell>
          <cell r="B104">
            <v>99</v>
          </cell>
          <cell r="C104" t="str">
            <v>"СУЛТОHОБОД" .</v>
          </cell>
          <cell r="D104">
            <v>15464.013999999999</v>
          </cell>
          <cell r="E104">
            <v>0</v>
          </cell>
          <cell r="F104">
            <v>2477</v>
          </cell>
          <cell r="G104">
            <v>260</v>
          </cell>
          <cell r="H104">
            <v>17681.013999999999</v>
          </cell>
          <cell r="I104">
            <v>0</v>
          </cell>
          <cell r="J104">
            <v>0</v>
          </cell>
          <cell r="K104">
            <v>0</v>
          </cell>
          <cell r="L104">
            <v>17681.013999999999</v>
          </cell>
          <cell r="M104">
            <v>0</v>
          </cell>
        </row>
        <row r="105">
          <cell r="A105">
            <v>207</v>
          </cell>
          <cell r="B105">
            <v>100</v>
          </cell>
          <cell r="C105" t="str">
            <v>"ШУКУРБОБО" .</v>
          </cell>
          <cell r="D105">
            <v>0</v>
          </cell>
          <cell r="E105">
            <v>3118.837</v>
          </cell>
          <cell r="F105">
            <v>9941.3495612099996</v>
          </cell>
          <cell r="G105">
            <v>8695</v>
          </cell>
          <cell r="H105">
            <v>0</v>
          </cell>
          <cell r="I105">
            <v>1872.4874387899999</v>
          </cell>
          <cell r="J105">
            <v>1045.8</v>
          </cell>
          <cell r="K105">
            <v>500</v>
          </cell>
          <cell r="L105">
            <v>0</v>
          </cell>
          <cell r="M105">
            <v>1326.68743879</v>
          </cell>
        </row>
        <row r="106">
          <cell r="A106">
            <v>291</v>
          </cell>
          <cell r="B106">
            <v>101</v>
          </cell>
          <cell r="C106" t="str">
            <v>"САВР" .</v>
          </cell>
          <cell r="D106">
            <v>0</v>
          </cell>
          <cell r="E106">
            <v>4675.5259999999998</v>
          </cell>
          <cell r="F106">
            <v>23381.004725909999</v>
          </cell>
          <cell r="G106">
            <v>18649.241000000002</v>
          </cell>
          <cell r="H106">
            <v>56.237725909995788</v>
          </cell>
          <cell r="I106">
            <v>0</v>
          </cell>
          <cell r="J106">
            <v>0</v>
          </cell>
          <cell r="K106">
            <v>0</v>
          </cell>
          <cell r="L106">
            <v>56.237725909995788</v>
          </cell>
          <cell r="M106">
            <v>0</v>
          </cell>
        </row>
        <row r="107">
          <cell r="B107">
            <v>102</v>
          </cell>
          <cell r="C107" t="str">
            <v>"БАОКЕВ ЧОРИ" .</v>
          </cell>
          <cell r="D107">
            <v>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</row>
        <row r="108">
          <cell r="B108">
            <v>103</v>
          </cell>
          <cell r="C108" t="str">
            <v>"АБДУЛАЗИЗ" .</v>
          </cell>
          <cell r="D108">
            <v>0</v>
          </cell>
          <cell r="E108">
            <v>1087.895</v>
          </cell>
          <cell r="F108">
            <v>6005.8156540325226</v>
          </cell>
          <cell r="G108">
            <v>5136.625</v>
          </cell>
          <cell r="H108">
            <v>0</v>
          </cell>
          <cell r="I108">
            <v>218.70434596747782</v>
          </cell>
          <cell r="J108">
            <v>0</v>
          </cell>
          <cell r="K108">
            <v>0</v>
          </cell>
          <cell r="L108">
            <v>0</v>
          </cell>
          <cell r="M108">
            <v>218.70434596747782</v>
          </cell>
        </row>
        <row r="109">
          <cell r="A109">
            <v>293</v>
          </cell>
          <cell r="B109">
            <v>104</v>
          </cell>
          <cell r="C109" t="str">
            <v>"АБДУЛЛОБОБО" .</v>
          </cell>
          <cell r="D109">
            <v>2832</v>
          </cell>
          <cell r="E109">
            <v>0</v>
          </cell>
          <cell r="F109">
            <v>12163</v>
          </cell>
          <cell r="G109">
            <v>12191.47</v>
          </cell>
          <cell r="H109">
            <v>2803.5300000000007</v>
          </cell>
          <cell r="I109">
            <v>0</v>
          </cell>
          <cell r="J109">
            <v>0</v>
          </cell>
          <cell r="K109">
            <v>0</v>
          </cell>
          <cell r="L109">
            <v>2803.5300000000007</v>
          </cell>
          <cell r="M109">
            <v>0</v>
          </cell>
        </row>
        <row r="110">
          <cell r="A110">
            <v>211</v>
          </cell>
          <cell r="B110">
            <v>105</v>
          </cell>
          <cell r="C110" t="str">
            <v>"РАУФ БОБО-98" .</v>
          </cell>
          <cell r="D110">
            <v>0</v>
          </cell>
          <cell r="E110">
            <v>3028.6689999999999</v>
          </cell>
          <cell r="F110">
            <v>12839.498497642549</v>
          </cell>
          <cell r="G110">
            <v>12045.133</v>
          </cell>
          <cell r="H110">
            <v>0</v>
          </cell>
          <cell r="I110">
            <v>2234.3035023574503</v>
          </cell>
          <cell r="J110">
            <v>627.48</v>
          </cell>
          <cell r="K110">
            <v>960</v>
          </cell>
          <cell r="L110">
            <v>0</v>
          </cell>
          <cell r="M110">
            <v>2566.8235023574503</v>
          </cell>
        </row>
        <row r="111">
          <cell r="A111">
            <v>214</v>
          </cell>
          <cell r="B111">
            <v>106</v>
          </cell>
          <cell r="C111" t="str">
            <v>"САИД ХОЛ" .</v>
          </cell>
          <cell r="D111">
            <v>0</v>
          </cell>
          <cell r="E111">
            <v>8538</v>
          </cell>
          <cell r="F111">
            <v>11456.31100725</v>
          </cell>
          <cell r="G111">
            <v>6974</v>
          </cell>
          <cell r="H111">
            <v>0</v>
          </cell>
          <cell r="I111">
            <v>4055.6889927499997</v>
          </cell>
          <cell r="J111">
            <v>784.35</v>
          </cell>
          <cell r="K111">
            <v>0</v>
          </cell>
          <cell r="L111">
            <v>0</v>
          </cell>
          <cell r="M111">
            <v>3271.3389927499998</v>
          </cell>
        </row>
        <row r="112">
          <cell r="A112">
            <v>294</v>
          </cell>
          <cell r="B112">
            <v>107</v>
          </cell>
          <cell r="C112" t="str">
            <v>"ШОМУРОД-2001" .</v>
          </cell>
          <cell r="D112">
            <v>0</v>
          </cell>
          <cell r="E112">
            <v>937.404</v>
          </cell>
          <cell r="F112">
            <v>13241.2960881</v>
          </cell>
          <cell r="G112">
            <v>12245.227600000002</v>
          </cell>
          <cell r="H112">
            <v>58.66448809999747</v>
          </cell>
          <cell r="I112">
            <v>0</v>
          </cell>
          <cell r="J112">
            <v>1987.02</v>
          </cell>
          <cell r="K112">
            <v>1673</v>
          </cell>
          <cell r="L112">
            <v>372.68448809999745</v>
          </cell>
          <cell r="M112">
            <v>0</v>
          </cell>
        </row>
        <row r="113">
          <cell r="A113">
            <v>221</v>
          </cell>
          <cell r="B113">
            <v>108</v>
          </cell>
          <cell r="C113" t="str">
            <v>"БЕХБУТОВ РАВШАH" .</v>
          </cell>
          <cell r="D113">
            <v>0</v>
          </cell>
          <cell r="E113">
            <v>6633.2790000000005</v>
          </cell>
          <cell r="F113">
            <v>11733.634767332398</v>
          </cell>
          <cell r="G113">
            <v>5605</v>
          </cell>
          <cell r="H113">
            <v>0</v>
          </cell>
          <cell r="I113">
            <v>504.64423266760241</v>
          </cell>
          <cell r="J113">
            <v>0</v>
          </cell>
          <cell r="K113">
            <v>882</v>
          </cell>
          <cell r="L113">
            <v>0</v>
          </cell>
          <cell r="M113">
            <v>1386.6442326676024</v>
          </cell>
        </row>
        <row r="114">
          <cell r="A114">
            <v>295</v>
          </cell>
          <cell r="B114">
            <v>109</v>
          </cell>
          <cell r="C114" t="str">
            <v>"ШАРИПОВ САИД" .</v>
          </cell>
          <cell r="D114">
            <v>0</v>
          </cell>
          <cell r="E114">
            <v>743.98299999999995</v>
          </cell>
          <cell r="F114">
            <v>12409.133796197999</v>
          </cell>
          <cell r="G114">
            <v>8851.3106000000007</v>
          </cell>
          <cell r="H114">
            <v>2813.840196197998</v>
          </cell>
          <cell r="I114">
            <v>0</v>
          </cell>
          <cell r="J114">
            <v>0</v>
          </cell>
          <cell r="K114">
            <v>870</v>
          </cell>
          <cell r="L114">
            <v>1943.840196197998</v>
          </cell>
          <cell r="M114">
            <v>0</v>
          </cell>
        </row>
        <row r="115">
          <cell r="B115">
            <v>110</v>
          </cell>
          <cell r="C115" t="str">
            <v>"УРИHОВ ИКРОМОБОД" .</v>
          </cell>
          <cell r="D115">
            <v>0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</row>
        <row r="116">
          <cell r="A116">
            <v>298</v>
          </cell>
          <cell r="B116">
            <v>111</v>
          </cell>
          <cell r="C116" t="str">
            <v>"АЛИЖОH ЖАББОРОВ" .</v>
          </cell>
          <cell r="D116">
            <v>0</v>
          </cell>
          <cell r="E116">
            <v>2918.2429999999999</v>
          </cell>
          <cell r="F116">
            <v>12085.2971763804</v>
          </cell>
          <cell r="G116">
            <v>10221</v>
          </cell>
          <cell r="H116">
            <v>0</v>
          </cell>
          <cell r="I116">
            <v>1053.9458236196006</v>
          </cell>
          <cell r="J116">
            <v>0</v>
          </cell>
          <cell r="K116">
            <v>1003.62</v>
          </cell>
          <cell r="L116">
            <v>0</v>
          </cell>
          <cell r="M116">
            <v>2057.5658236196005</v>
          </cell>
        </row>
        <row r="117">
          <cell r="A117">
            <v>296</v>
          </cell>
          <cell r="B117">
            <v>112</v>
          </cell>
          <cell r="C117" t="str">
            <v>"ДАВ-ДИЛ" .</v>
          </cell>
          <cell r="D117">
            <v>0</v>
          </cell>
          <cell r="E117">
            <v>705.81799999999998</v>
          </cell>
          <cell r="F117">
            <v>6341.2125129000005</v>
          </cell>
          <cell r="G117">
            <v>5610.2304000000004</v>
          </cell>
          <cell r="H117">
            <v>25.164112899999964</v>
          </cell>
          <cell r="I117">
            <v>0</v>
          </cell>
          <cell r="J117">
            <v>0</v>
          </cell>
          <cell r="K117">
            <v>0</v>
          </cell>
          <cell r="L117">
            <v>25.164112899999964</v>
          </cell>
          <cell r="M117">
            <v>0</v>
          </cell>
        </row>
        <row r="118">
          <cell r="A118">
            <v>234</v>
          </cell>
          <cell r="B118">
            <v>113</v>
          </cell>
          <cell r="C118" t="str">
            <v>"БУРИЕВ РАШИД" .</v>
          </cell>
          <cell r="D118">
            <v>11085.333000000001</v>
          </cell>
          <cell r="E118">
            <v>0</v>
          </cell>
          <cell r="F118">
            <v>3241</v>
          </cell>
          <cell r="G118">
            <v>2704.62</v>
          </cell>
          <cell r="H118">
            <v>11621.713</v>
          </cell>
          <cell r="I118">
            <v>0</v>
          </cell>
          <cell r="J118">
            <v>673</v>
          </cell>
          <cell r="K118">
            <v>0</v>
          </cell>
          <cell r="L118">
            <v>12294.713</v>
          </cell>
          <cell r="M118">
            <v>0</v>
          </cell>
        </row>
        <row r="119">
          <cell r="B119">
            <v>114</v>
          </cell>
          <cell r="C119" t="str">
            <v>"УМЕДИМ ГУЛИ" .</v>
          </cell>
          <cell r="D119">
            <v>4176</v>
          </cell>
          <cell r="E119">
            <v>0</v>
          </cell>
          <cell r="F119">
            <v>7845</v>
          </cell>
          <cell r="G119">
            <v>7948.0919999999996</v>
          </cell>
          <cell r="H119">
            <v>4072.9079999999999</v>
          </cell>
          <cell r="I119">
            <v>0</v>
          </cell>
          <cell r="J119">
            <v>0</v>
          </cell>
          <cell r="K119">
            <v>2000</v>
          </cell>
          <cell r="L119">
            <v>2072.9079999999999</v>
          </cell>
          <cell r="M119">
            <v>0</v>
          </cell>
        </row>
        <row r="120">
          <cell r="A120">
            <v>215</v>
          </cell>
          <cell r="B120">
            <v>115</v>
          </cell>
          <cell r="C120" t="str">
            <v>"ЧАРОС ЖАХОHГИР" .</v>
          </cell>
          <cell r="D120">
            <v>0</v>
          </cell>
          <cell r="E120">
            <v>380.16800000000001</v>
          </cell>
          <cell r="F120">
            <v>10825.637464485</v>
          </cell>
          <cell r="G120">
            <v>9473.1581999999999</v>
          </cell>
          <cell r="H120">
            <v>972.31126448500072</v>
          </cell>
          <cell r="I120">
            <v>0</v>
          </cell>
          <cell r="J120">
            <v>0</v>
          </cell>
          <cell r="K120">
            <v>0</v>
          </cell>
          <cell r="L120">
            <v>972.31126448500072</v>
          </cell>
          <cell r="M120">
            <v>0</v>
          </cell>
        </row>
        <row r="121">
          <cell r="A121">
            <v>217</v>
          </cell>
          <cell r="B121">
            <v>116</v>
          </cell>
          <cell r="C121" t="str">
            <v>"БОКИЕВА МАЛОХАТ" .</v>
          </cell>
          <cell r="D121">
            <v>2690</v>
          </cell>
          <cell r="E121">
            <v>0</v>
          </cell>
          <cell r="F121">
            <v>15099.762625643001</v>
          </cell>
          <cell r="G121">
            <v>15211.833000000001</v>
          </cell>
          <cell r="H121">
            <v>2577.9296256430007</v>
          </cell>
          <cell r="I121">
            <v>0</v>
          </cell>
          <cell r="J121">
            <v>0</v>
          </cell>
          <cell r="K121">
            <v>1900</v>
          </cell>
          <cell r="L121">
            <v>677.92962564300069</v>
          </cell>
          <cell r="M121">
            <v>0</v>
          </cell>
        </row>
        <row r="122">
          <cell r="A122">
            <v>248</v>
          </cell>
          <cell r="B122">
            <v>117</v>
          </cell>
          <cell r="C122" t="str">
            <v>"ФАРРУХ САЛОМОВ" .</v>
          </cell>
          <cell r="D122">
            <v>0</v>
          </cell>
          <cell r="E122">
            <v>1689.1510000000001</v>
          </cell>
          <cell r="F122">
            <v>6572.7876751919994</v>
          </cell>
          <cell r="G122">
            <v>4936.8869999999997</v>
          </cell>
          <cell r="H122">
            <v>0</v>
          </cell>
          <cell r="I122">
            <v>53.250324808000187</v>
          </cell>
          <cell r="J122">
            <v>0</v>
          </cell>
          <cell r="K122">
            <v>0</v>
          </cell>
          <cell r="L122">
            <v>0</v>
          </cell>
          <cell r="M122">
            <v>53.250324808000187</v>
          </cell>
        </row>
        <row r="123">
          <cell r="A123">
            <v>238</v>
          </cell>
          <cell r="B123">
            <v>118</v>
          </cell>
          <cell r="C123" t="str">
            <v>"КОСИМОВ ИСКАHДАБОБО" .</v>
          </cell>
          <cell r="D123">
            <v>2437.9349999999999</v>
          </cell>
          <cell r="E123">
            <v>0</v>
          </cell>
          <cell r="F123">
            <v>7469.5743017658006</v>
          </cell>
          <cell r="G123">
            <v>8369.0249999999996</v>
          </cell>
          <cell r="H123">
            <v>1538.4843017658004</v>
          </cell>
          <cell r="I123">
            <v>0</v>
          </cell>
          <cell r="J123">
            <v>0</v>
          </cell>
          <cell r="K123">
            <v>0</v>
          </cell>
          <cell r="L123">
            <v>1538.4843017658004</v>
          </cell>
          <cell r="M123">
            <v>0</v>
          </cell>
        </row>
        <row r="124">
          <cell r="A124">
            <v>614</v>
          </cell>
          <cell r="B124">
            <v>119</v>
          </cell>
          <cell r="C124" t="str">
            <v>"КОГОH РАВШАH БЕБУТОВ" .</v>
          </cell>
          <cell r="D124">
            <v>0</v>
          </cell>
          <cell r="E124">
            <v>0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</row>
        <row r="125">
          <cell r="A125">
            <v>247</v>
          </cell>
          <cell r="B125">
            <v>120</v>
          </cell>
          <cell r="C125" t="str">
            <v>"ЙУЛЧИ АКМАЛ" .</v>
          </cell>
          <cell r="D125">
            <v>3894</v>
          </cell>
          <cell r="E125">
            <v>0</v>
          </cell>
          <cell r="F125">
            <v>9393.7396538520006</v>
          </cell>
          <cell r="G125">
            <v>6647.3990000000003</v>
          </cell>
          <cell r="H125">
            <v>6640.3406538520003</v>
          </cell>
          <cell r="I125">
            <v>0</v>
          </cell>
          <cell r="J125">
            <v>0</v>
          </cell>
          <cell r="K125">
            <v>2000</v>
          </cell>
          <cell r="L125">
            <v>4640.3406538520003</v>
          </cell>
          <cell r="M125">
            <v>0</v>
          </cell>
        </row>
        <row r="126">
          <cell r="A126">
            <v>242</v>
          </cell>
          <cell r="B126">
            <v>121</v>
          </cell>
          <cell r="C126" t="str">
            <v>"ШОКУЛОВ СОЛИБОБО" .</v>
          </cell>
          <cell r="D126">
            <v>16232.319</v>
          </cell>
          <cell r="E126">
            <v>0</v>
          </cell>
          <cell r="F126">
            <v>8294</v>
          </cell>
          <cell r="G126">
            <v>10677.436</v>
          </cell>
          <cell r="H126">
            <v>13848.883</v>
          </cell>
          <cell r="I126">
            <v>0</v>
          </cell>
          <cell r="J126">
            <v>0</v>
          </cell>
          <cell r="K126">
            <v>0</v>
          </cell>
          <cell r="L126">
            <v>13848.883</v>
          </cell>
          <cell r="M126">
            <v>0</v>
          </cell>
        </row>
        <row r="127">
          <cell r="A127">
            <v>243</v>
          </cell>
          <cell r="B127">
            <v>122</v>
          </cell>
          <cell r="C127" t="str">
            <v>"БОЗОРБОБО УГЛИ РАЖАБ" .</v>
          </cell>
          <cell r="D127">
            <v>0</v>
          </cell>
          <cell r="E127">
            <v>777.09100000000001</v>
          </cell>
          <cell r="F127">
            <v>5309.2994090377015</v>
          </cell>
          <cell r="G127">
            <v>3828.0663999999997</v>
          </cell>
          <cell r="H127">
            <v>704.14200903770143</v>
          </cell>
          <cell r="I127">
            <v>0</v>
          </cell>
          <cell r="J127">
            <v>1307.25</v>
          </cell>
          <cell r="K127">
            <v>0</v>
          </cell>
          <cell r="L127">
            <v>2011.3920090377014</v>
          </cell>
          <cell r="M127">
            <v>0</v>
          </cell>
        </row>
        <row r="128">
          <cell r="A128">
            <v>240</v>
          </cell>
          <cell r="B128">
            <v>123</v>
          </cell>
          <cell r="C128" t="str">
            <v>"УЛУГОБОД САИДОБОД" .</v>
          </cell>
          <cell r="D128">
            <v>2361.0340000000001</v>
          </cell>
          <cell r="E128">
            <v>0</v>
          </cell>
          <cell r="F128">
            <v>5448.1316770368003</v>
          </cell>
          <cell r="G128">
            <v>6309.0725999999995</v>
          </cell>
          <cell r="H128">
            <v>1500.0930770368013</v>
          </cell>
          <cell r="I128">
            <v>0</v>
          </cell>
          <cell r="J128">
            <v>0</v>
          </cell>
          <cell r="K128">
            <v>550</v>
          </cell>
          <cell r="L128">
            <v>950.09307703680133</v>
          </cell>
          <cell r="M128">
            <v>0</v>
          </cell>
        </row>
        <row r="129">
          <cell r="A129">
            <v>246</v>
          </cell>
          <cell r="B129">
            <v>124</v>
          </cell>
          <cell r="C129" t="str">
            <v>"КАРИМ КИЗИ ИРОДАБОHУ" .</v>
          </cell>
          <cell r="D129">
            <v>8832.4789999999994</v>
          </cell>
          <cell r="E129">
            <v>0</v>
          </cell>
          <cell r="F129">
            <v>-37.416482999999999</v>
          </cell>
          <cell r="G129">
            <v>0</v>
          </cell>
          <cell r="H129">
            <v>8795.0625169999985</v>
          </cell>
          <cell r="I129">
            <v>0</v>
          </cell>
          <cell r="J129">
            <v>0</v>
          </cell>
          <cell r="K129">
            <v>0</v>
          </cell>
          <cell r="L129">
            <v>8795.0625169999985</v>
          </cell>
          <cell r="M129">
            <v>0</v>
          </cell>
        </row>
        <row r="130">
          <cell r="A130">
            <v>220</v>
          </cell>
          <cell r="B130">
            <v>125</v>
          </cell>
          <cell r="C130" t="str">
            <v>"РАМАЗОHОВ АЗАМАТ ЗАМИHИ" .</v>
          </cell>
          <cell r="D130">
            <v>0</v>
          </cell>
          <cell r="E130">
            <v>3478.5610000000001</v>
          </cell>
          <cell r="F130">
            <v>8565.046453515999</v>
          </cell>
          <cell r="G130">
            <v>6850</v>
          </cell>
          <cell r="H130">
            <v>0</v>
          </cell>
          <cell r="I130">
            <v>1763.5145464840007</v>
          </cell>
          <cell r="J130">
            <v>1629</v>
          </cell>
          <cell r="K130">
            <v>0</v>
          </cell>
          <cell r="L130">
            <v>0</v>
          </cell>
          <cell r="M130">
            <v>134.51454648400068</v>
          </cell>
        </row>
        <row r="131">
          <cell r="A131">
            <v>226</v>
          </cell>
          <cell r="B131">
            <v>126</v>
          </cell>
          <cell r="C131" t="str">
            <v>"АВЕЗОВ ЙУЛДОШ ФЕРУЗ" .</v>
          </cell>
          <cell r="D131">
            <v>0</v>
          </cell>
          <cell r="E131">
            <v>7558.8829999999998</v>
          </cell>
          <cell r="F131">
            <v>11908.785272417999</v>
          </cell>
          <cell r="G131">
            <v>8563.627199999999</v>
          </cell>
          <cell r="H131">
            <v>0</v>
          </cell>
          <cell r="I131">
            <v>4213.7249275819995</v>
          </cell>
          <cell r="J131">
            <v>0</v>
          </cell>
          <cell r="K131">
            <v>0</v>
          </cell>
          <cell r="L131">
            <v>0</v>
          </cell>
          <cell r="M131">
            <v>4213.7249275819995</v>
          </cell>
        </row>
        <row r="132">
          <cell r="A132">
            <v>223</v>
          </cell>
          <cell r="B132">
            <v>127</v>
          </cell>
          <cell r="C132" t="str">
            <v>"ЭРКИH САИД ИСМОИЛ" .</v>
          </cell>
          <cell r="D132">
            <v>0</v>
          </cell>
          <cell r="E132">
            <v>2414.2469999999998</v>
          </cell>
          <cell r="F132">
            <v>14219.946238486509</v>
          </cell>
          <cell r="G132">
            <v>14607</v>
          </cell>
          <cell r="H132">
            <v>0</v>
          </cell>
          <cell r="I132">
            <v>2801.3007615134902</v>
          </cell>
          <cell r="J132">
            <v>0</v>
          </cell>
          <cell r="K132">
            <v>930.02099999999996</v>
          </cell>
          <cell r="L132">
            <v>0</v>
          </cell>
          <cell r="M132">
            <v>3731.3217615134899</v>
          </cell>
        </row>
        <row r="133">
          <cell r="A133">
            <v>224</v>
          </cell>
          <cell r="B133">
            <v>128</v>
          </cell>
          <cell r="C133" t="str">
            <v>"АGAYEV MUZAFFAR  QODIROVICH " .</v>
          </cell>
          <cell r="D133">
            <v>0</v>
          </cell>
          <cell r="E133">
            <v>2504.31</v>
          </cell>
          <cell r="F133">
            <v>11292.877365318</v>
          </cell>
          <cell r="G133">
            <v>6946</v>
          </cell>
          <cell r="H133">
            <v>1842.5673653180002</v>
          </cell>
          <cell r="I133">
            <v>0</v>
          </cell>
          <cell r="J133">
            <v>0</v>
          </cell>
          <cell r="K133">
            <v>0</v>
          </cell>
          <cell r="L133">
            <v>1842.5673653180002</v>
          </cell>
          <cell r="M133">
            <v>0</v>
          </cell>
        </row>
        <row r="134">
          <cell r="A134">
            <v>222</v>
          </cell>
          <cell r="B134">
            <v>129</v>
          </cell>
          <cell r="C134" t="str">
            <v>"FERUZABONU HASAN ZAMINI" .</v>
          </cell>
          <cell r="D134">
            <v>0</v>
          </cell>
          <cell r="E134">
            <v>3607.5929999999998</v>
          </cell>
          <cell r="F134">
            <v>15080.398687350002</v>
          </cell>
          <cell r="G134">
            <v>13924</v>
          </cell>
          <cell r="H134">
            <v>0</v>
          </cell>
          <cell r="I134">
            <v>2451.1943126499991</v>
          </cell>
          <cell r="J134">
            <v>0</v>
          </cell>
          <cell r="K134">
            <v>0</v>
          </cell>
          <cell r="L134">
            <v>0</v>
          </cell>
          <cell r="M134">
            <v>2451.1943126499991</v>
          </cell>
        </row>
        <row r="135">
          <cell r="A135">
            <v>299</v>
          </cell>
          <cell r="B135">
            <v>130</v>
          </cell>
          <cell r="C135" t="str">
            <v>"DJAMILOV SHAVKAT XALIL" .</v>
          </cell>
          <cell r="D135">
            <v>0</v>
          </cell>
          <cell r="E135">
            <v>5434.1589999999997</v>
          </cell>
          <cell r="F135">
            <v>12593.171909159999</v>
          </cell>
          <cell r="G135">
            <v>9266</v>
          </cell>
          <cell r="H135">
            <v>0</v>
          </cell>
          <cell r="I135">
            <v>2106.9870908400007</v>
          </cell>
          <cell r="J135">
            <v>0</v>
          </cell>
          <cell r="K135">
            <v>0</v>
          </cell>
          <cell r="L135">
            <v>0</v>
          </cell>
          <cell r="M135">
            <v>2106.9870908400007</v>
          </cell>
        </row>
        <row r="136">
          <cell r="B136">
            <v>131</v>
          </cell>
          <cell r="C136" t="str">
            <v>"XIKMATOV AZIZJON" .</v>
          </cell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</row>
        <row r="137">
          <cell r="A137">
            <v>400</v>
          </cell>
          <cell r="B137">
            <v>132</v>
          </cell>
          <cell r="C137" t="str">
            <v>"NUR OBOD ZAMINI" .</v>
          </cell>
          <cell r="D137">
            <v>0</v>
          </cell>
          <cell r="E137">
            <v>4165.826</v>
          </cell>
          <cell r="F137">
            <v>4165.826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</row>
        <row r="138">
          <cell r="B138">
            <v>133</v>
          </cell>
          <cell r="C138" t="str">
            <v>"YANGI YULDUZ XURSHID" .</v>
          </cell>
          <cell r="D138">
            <v>4209</v>
          </cell>
          <cell r="E138">
            <v>0</v>
          </cell>
          <cell r="F138">
            <v>6295.4208284400002</v>
          </cell>
          <cell r="G138">
            <v>6351.0190000000002</v>
          </cell>
          <cell r="H138">
            <v>4153.4018284400008</v>
          </cell>
          <cell r="I138">
            <v>0</v>
          </cell>
          <cell r="J138">
            <v>0</v>
          </cell>
          <cell r="K138">
            <v>4000</v>
          </cell>
          <cell r="L138">
            <v>153.40182844000083</v>
          </cell>
          <cell r="M138">
            <v>0</v>
          </cell>
        </row>
        <row r="139">
          <cell r="A139">
            <v>415</v>
          </cell>
          <cell r="B139">
            <v>134</v>
          </cell>
          <cell r="C139" t="str">
            <v>"NASIBA MIRSHOD" .</v>
          </cell>
          <cell r="D139">
            <v>0</v>
          </cell>
          <cell r="E139">
            <v>0</v>
          </cell>
          <cell r="F139">
            <v>0</v>
          </cell>
          <cell r="G139">
            <v>650</v>
          </cell>
          <cell r="H139">
            <v>0</v>
          </cell>
          <cell r="I139">
            <v>650</v>
          </cell>
          <cell r="J139">
            <v>0</v>
          </cell>
          <cell r="K139">
            <v>0</v>
          </cell>
          <cell r="L139">
            <v>0</v>
          </cell>
          <cell r="M139">
            <v>650</v>
          </cell>
        </row>
        <row r="140">
          <cell r="B140">
            <v>135</v>
          </cell>
          <cell r="C140" t="str">
            <v>"ISTAM RUSTAM CHORUQIY" .</v>
          </cell>
          <cell r="D140">
            <v>0</v>
          </cell>
          <cell r="E140">
            <v>247.489</v>
          </cell>
          <cell r="F140">
            <v>114.96129546960002</v>
          </cell>
          <cell r="G140">
            <v>0</v>
          </cell>
          <cell r="H140">
            <v>0</v>
          </cell>
          <cell r="I140">
            <v>132.5277045304</v>
          </cell>
          <cell r="J140">
            <v>0</v>
          </cell>
          <cell r="K140">
            <v>0</v>
          </cell>
          <cell r="L140">
            <v>0</v>
          </cell>
          <cell r="M140">
            <v>132.5277045304</v>
          </cell>
        </row>
        <row r="141">
          <cell r="A141">
            <v>254</v>
          </cell>
          <cell r="B141">
            <v>136</v>
          </cell>
          <cell r="C141" t="str">
            <v>"ShAXZOD SHOKIR LOLA" .</v>
          </cell>
          <cell r="D141">
            <v>8626.8160000000007</v>
          </cell>
          <cell r="E141">
            <v>0</v>
          </cell>
          <cell r="F141">
            <v>3159</v>
          </cell>
          <cell r="G141">
            <v>6640</v>
          </cell>
          <cell r="H141">
            <v>5145.8160000000007</v>
          </cell>
          <cell r="I141">
            <v>0</v>
          </cell>
          <cell r="J141">
            <v>0</v>
          </cell>
          <cell r="K141">
            <v>0</v>
          </cell>
          <cell r="L141">
            <v>5145.8160000000007</v>
          </cell>
          <cell r="M141">
            <v>0</v>
          </cell>
        </row>
        <row r="142">
          <cell r="A142">
            <v>253</v>
          </cell>
          <cell r="B142">
            <v>137</v>
          </cell>
          <cell r="C142" t="str">
            <v>"SHERALI SALOMOV" .</v>
          </cell>
          <cell r="D142">
            <v>2338</v>
          </cell>
          <cell r="E142">
            <v>0</v>
          </cell>
          <cell r="F142">
            <v>-15.657359039999999</v>
          </cell>
          <cell r="G142">
            <v>0</v>
          </cell>
          <cell r="H142">
            <v>2322.3426409600002</v>
          </cell>
          <cell r="I142">
            <v>0</v>
          </cell>
          <cell r="J142">
            <v>0</v>
          </cell>
          <cell r="K142">
            <v>2000</v>
          </cell>
          <cell r="L142">
            <v>322.34264096000015</v>
          </cell>
          <cell r="M142">
            <v>0</v>
          </cell>
        </row>
        <row r="143">
          <cell r="A143">
            <v>227</v>
          </cell>
          <cell r="B143">
            <v>138</v>
          </cell>
          <cell r="C143" t="str">
            <v>"AMONJON MUXABBATBEGIM" .</v>
          </cell>
          <cell r="D143">
            <v>1090</v>
          </cell>
          <cell r="E143">
            <v>0</v>
          </cell>
          <cell r="F143">
            <v>3253.8833285400001</v>
          </cell>
          <cell r="G143">
            <v>4965.8325000000004</v>
          </cell>
          <cell r="H143">
            <v>0</v>
          </cell>
          <cell r="I143">
            <v>621.94917146000034</v>
          </cell>
          <cell r="J143">
            <v>0</v>
          </cell>
          <cell r="K143">
            <v>0</v>
          </cell>
          <cell r="L143">
            <v>0</v>
          </cell>
          <cell r="M143">
            <v>621.94917146000034</v>
          </cell>
        </row>
        <row r="144">
          <cell r="A144">
            <v>239</v>
          </cell>
          <cell r="B144">
            <v>139</v>
          </cell>
          <cell r="C144" t="str">
            <v>"ZARINA ZOKIR" .</v>
          </cell>
          <cell r="D144">
            <v>0</v>
          </cell>
          <cell r="E144">
            <v>3168.8389999999999</v>
          </cell>
          <cell r="F144">
            <v>7894.6665693000004</v>
          </cell>
          <cell r="G144">
            <v>5653.741</v>
          </cell>
          <cell r="H144">
            <v>0</v>
          </cell>
          <cell r="I144">
            <v>927.91343069999948</v>
          </cell>
          <cell r="J144">
            <v>0</v>
          </cell>
          <cell r="K144">
            <v>0</v>
          </cell>
          <cell r="L144">
            <v>0</v>
          </cell>
          <cell r="M144">
            <v>927.91343069999948</v>
          </cell>
        </row>
        <row r="145">
          <cell r="A145">
            <v>300</v>
          </cell>
          <cell r="B145">
            <v>140</v>
          </cell>
          <cell r="C145" t="str">
            <v>"ОQQOSH BO`RON ZAMINI" .</v>
          </cell>
          <cell r="D145">
            <v>0</v>
          </cell>
          <cell r="E145">
            <v>2684.1030000000001</v>
          </cell>
          <cell r="F145">
            <v>9164.6961641549988</v>
          </cell>
          <cell r="G145">
            <v>7840</v>
          </cell>
          <cell r="H145">
            <v>0</v>
          </cell>
          <cell r="I145">
            <v>1359.4068358450004</v>
          </cell>
          <cell r="J145">
            <v>0</v>
          </cell>
          <cell r="K145">
            <v>829.65899999999999</v>
          </cell>
          <cell r="L145">
            <v>0</v>
          </cell>
          <cell r="M145">
            <v>2189.0658358450005</v>
          </cell>
        </row>
        <row r="146">
          <cell r="A146">
            <v>262</v>
          </cell>
          <cell r="B146">
            <v>141</v>
          </cell>
          <cell r="C146" t="str">
            <v>"BOQI-OBOD ZAMINI" .</v>
          </cell>
          <cell r="D146">
            <v>0</v>
          </cell>
          <cell r="E146">
            <v>616.35299999999995</v>
          </cell>
          <cell r="F146">
            <v>3999.9915697499996</v>
          </cell>
          <cell r="G146">
            <v>3586.3110000000001</v>
          </cell>
          <cell r="H146">
            <v>0</v>
          </cell>
          <cell r="I146">
            <v>202.67243025000016</v>
          </cell>
          <cell r="J146">
            <v>0</v>
          </cell>
          <cell r="K146">
            <v>0</v>
          </cell>
          <cell r="L146">
            <v>0</v>
          </cell>
          <cell r="M146">
            <v>202.67243025000016</v>
          </cell>
        </row>
        <row r="147">
          <cell r="B147">
            <v>142</v>
          </cell>
          <cell r="C147" t="str">
            <v>"TOSHPO`LAT ZAMINI" .</v>
          </cell>
          <cell r="D147">
            <v>2803</v>
          </cell>
          <cell r="E147">
            <v>0</v>
          </cell>
          <cell r="F147">
            <v>5588</v>
          </cell>
          <cell r="G147">
            <v>4253.1440000000002</v>
          </cell>
          <cell r="H147">
            <v>4137.8559999999998</v>
          </cell>
          <cell r="I147">
            <v>0</v>
          </cell>
          <cell r="J147">
            <v>0</v>
          </cell>
          <cell r="K147">
            <v>1250</v>
          </cell>
          <cell r="L147">
            <v>2887.8559999999998</v>
          </cell>
          <cell r="M147">
            <v>0</v>
          </cell>
        </row>
        <row r="148">
          <cell r="A148">
            <v>264</v>
          </cell>
          <cell r="B148">
            <v>143</v>
          </cell>
          <cell r="C148" t="str">
            <v>"NURAFSHON MUXAMMADSHOX BARAKA ZAMINI" .</v>
          </cell>
          <cell r="D148">
            <v>7031</v>
          </cell>
          <cell r="E148">
            <v>0</v>
          </cell>
          <cell r="F148">
            <v>18425.863454862003</v>
          </cell>
          <cell r="G148">
            <v>25199</v>
          </cell>
          <cell r="H148">
            <v>257.86345486200298</v>
          </cell>
          <cell r="I148">
            <v>0</v>
          </cell>
          <cell r="J148">
            <v>0</v>
          </cell>
          <cell r="K148">
            <v>837</v>
          </cell>
          <cell r="L148">
            <v>0</v>
          </cell>
          <cell r="M148">
            <v>579.13654513799702</v>
          </cell>
        </row>
        <row r="149">
          <cell r="A149">
            <v>230</v>
          </cell>
          <cell r="B149">
            <v>144</v>
          </cell>
          <cell r="C149" t="str">
            <v>"ШОДИ-КУДРАТ" .</v>
          </cell>
          <cell r="D149">
            <v>0</v>
          </cell>
          <cell r="E149">
            <v>3806.2640000000001</v>
          </cell>
          <cell r="F149">
            <v>5101.9896610799988</v>
          </cell>
          <cell r="G149">
            <v>4570</v>
          </cell>
          <cell r="H149">
            <v>0</v>
          </cell>
          <cell r="I149">
            <v>3274.2743389200004</v>
          </cell>
          <cell r="J149">
            <v>0</v>
          </cell>
          <cell r="K149">
            <v>836.35</v>
          </cell>
          <cell r="L149">
            <v>0</v>
          </cell>
          <cell r="M149">
            <v>4110.6243389200008</v>
          </cell>
        </row>
        <row r="150">
          <cell r="B150">
            <v>145</v>
          </cell>
          <cell r="C150" t="str">
            <v>"ГАЙРАТБЕК" .</v>
          </cell>
          <cell r="D150">
            <v>2025.2819999999997</v>
          </cell>
          <cell r="E150">
            <v>0</v>
          </cell>
          <cell r="F150">
            <v>15352.794227849998</v>
          </cell>
          <cell r="G150">
            <v>17784.506399999998</v>
          </cell>
          <cell r="H150">
            <v>0</v>
          </cell>
          <cell r="I150">
            <v>406.43017215000145</v>
          </cell>
          <cell r="J150">
            <v>0</v>
          </cell>
          <cell r="K150">
            <v>0</v>
          </cell>
          <cell r="L150">
            <v>0</v>
          </cell>
          <cell r="M150">
            <v>406.43017215000145</v>
          </cell>
        </row>
        <row r="151">
          <cell r="A151">
            <v>414</v>
          </cell>
          <cell r="B151">
            <v>146</v>
          </cell>
          <cell r="C151" t="str">
            <v>"ЗОДАБЕК" .</v>
          </cell>
          <cell r="D151">
            <v>0</v>
          </cell>
          <cell r="E151">
            <v>0</v>
          </cell>
          <cell r="F151">
            <v>164.22829200000001</v>
          </cell>
          <cell r="G151">
            <v>0</v>
          </cell>
          <cell r="H151">
            <v>164.22829200000001</v>
          </cell>
          <cell r="I151">
            <v>0</v>
          </cell>
          <cell r="J151">
            <v>0</v>
          </cell>
          <cell r="K151">
            <v>0</v>
          </cell>
          <cell r="L151">
            <v>164.22829200000001</v>
          </cell>
          <cell r="M151">
            <v>0</v>
          </cell>
        </row>
        <row r="152">
          <cell r="A152">
            <v>698</v>
          </cell>
          <cell r="B152">
            <v>147</v>
          </cell>
          <cell r="C152" t="str">
            <v>"РАВШАHБОБО-АКМАЛ" .</v>
          </cell>
          <cell r="D152">
            <v>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</row>
        <row r="153">
          <cell r="A153">
            <v>308</v>
          </cell>
          <cell r="B153">
            <v>148</v>
          </cell>
          <cell r="C153" t="str">
            <v>"ПОРЛОК ЖАHHАТ" .</v>
          </cell>
          <cell r="D153">
            <v>0</v>
          </cell>
          <cell r="E153">
            <v>2912.2809999999999</v>
          </cell>
          <cell r="F153">
            <v>16829.899291559999</v>
          </cell>
          <cell r="G153">
            <v>14952.1224</v>
          </cell>
          <cell r="H153">
            <v>0</v>
          </cell>
          <cell r="I153">
            <v>1034.50410844</v>
          </cell>
          <cell r="J153">
            <v>2091.6</v>
          </cell>
          <cell r="K153">
            <v>0</v>
          </cell>
          <cell r="L153">
            <v>1057.0958915599999</v>
          </cell>
          <cell r="M153">
            <v>0</v>
          </cell>
        </row>
        <row r="154">
          <cell r="A154">
            <v>314</v>
          </cell>
          <cell r="B154">
            <v>149</v>
          </cell>
          <cell r="C154" t="str">
            <v>"ИЛХОМ УГЛИ МУХАММАД" .</v>
          </cell>
          <cell r="D154">
            <v>0</v>
          </cell>
          <cell r="E154">
            <v>5556.0209999999997</v>
          </cell>
          <cell r="F154">
            <v>8068.0133477729987</v>
          </cell>
          <cell r="G154">
            <v>5812</v>
          </cell>
          <cell r="H154">
            <v>0</v>
          </cell>
          <cell r="I154">
            <v>3300.0076522270019</v>
          </cell>
          <cell r="J154">
            <v>1000</v>
          </cell>
          <cell r="K154">
            <v>0</v>
          </cell>
          <cell r="L154">
            <v>0</v>
          </cell>
          <cell r="M154">
            <v>2300.0076522270019</v>
          </cell>
        </row>
        <row r="155">
          <cell r="A155">
            <v>310</v>
          </cell>
          <cell r="B155">
            <v>150</v>
          </cell>
          <cell r="C155" t="str">
            <v>"УМИД РАВШАH" .</v>
          </cell>
          <cell r="D155">
            <v>0</v>
          </cell>
          <cell r="E155">
            <v>4003.0200000000004</v>
          </cell>
          <cell r="F155">
            <v>5471.8960550669999</v>
          </cell>
          <cell r="G155">
            <v>3356.5553</v>
          </cell>
          <cell r="H155">
            <v>0</v>
          </cell>
          <cell r="I155">
            <v>1887.6792449330005</v>
          </cell>
          <cell r="J155">
            <v>1699.425</v>
          </cell>
          <cell r="K155">
            <v>440</v>
          </cell>
          <cell r="L155">
            <v>0</v>
          </cell>
          <cell r="M155">
            <v>628.25424493300056</v>
          </cell>
        </row>
        <row r="156">
          <cell r="A156">
            <v>313</v>
          </cell>
          <cell r="B156">
            <v>151</v>
          </cell>
          <cell r="C156" t="str">
            <v>"ТУХТАЕВ ФЕРУЗ" .</v>
          </cell>
          <cell r="D156">
            <v>0</v>
          </cell>
          <cell r="E156">
            <v>1321.2170000000001</v>
          </cell>
          <cell r="F156">
            <v>9068.5639183050007</v>
          </cell>
          <cell r="G156">
            <v>8291.0691999999999</v>
          </cell>
          <cell r="H156">
            <v>0</v>
          </cell>
          <cell r="I156">
            <v>543.72228169499977</v>
          </cell>
          <cell r="J156">
            <v>2630.1869999999999</v>
          </cell>
          <cell r="K156">
            <v>771</v>
          </cell>
          <cell r="L156">
            <v>1315.4647183050001</v>
          </cell>
          <cell r="M156">
            <v>0</v>
          </cell>
        </row>
        <row r="157">
          <cell r="A157">
            <v>311</v>
          </cell>
          <cell r="B157">
            <v>152</v>
          </cell>
          <cell r="C157" t="str">
            <v>"КУДРАТОВ АЛИЖОH" .</v>
          </cell>
          <cell r="D157">
            <v>1076.6869999999999</v>
          </cell>
          <cell r="E157">
            <v>0</v>
          </cell>
          <cell r="F157">
            <v>7009</v>
          </cell>
          <cell r="G157">
            <v>8027.1804000000011</v>
          </cell>
          <cell r="H157">
            <v>58.506599999999708</v>
          </cell>
          <cell r="I157">
            <v>0</v>
          </cell>
          <cell r="J157">
            <v>2091.6</v>
          </cell>
          <cell r="K157">
            <v>0</v>
          </cell>
          <cell r="L157">
            <v>2150.1065999999996</v>
          </cell>
          <cell r="M157">
            <v>0</v>
          </cell>
        </row>
        <row r="158">
          <cell r="B158">
            <v>153</v>
          </cell>
          <cell r="C158" t="str">
            <v>"ZENIT MEXNATOBOD" .</v>
          </cell>
          <cell r="D158">
            <v>0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</row>
        <row r="159">
          <cell r="A159">
            <v>315</v>
          </cell>
          <cell r="B159">
            <v>154</v>
          </cell>
          <cell r="C159" t="str">
            <v>"UMID TO'YMUROD SOXIB" .</v>
          </cell>
          <cell r="D159">
            <v>0</v>
          </cell>
          <cell r="E159">
            <v>224.62799999999999</v>
          </cell>
          <cell r="F159">
            <v>6154.664775446251</v>
          </cell>
          <cell r="G159">
            <v>6116.2452000000003</v>
          </cell>
          <cell r="H159">
            <v>0</v>
          </cell>
          <cell r="I159">
            <v>186.20842455374896</v>
          </cell>
          <cell r="J159">
            <v>1568.7</v>
          </cell>
          <cell r="K159">
            <v>0</v>
          </cell>
          <cell r="L159">
            <v>1382.4915754462511</v>
          </cell>
          <cell r="M159">
            <v>0</v>
          </cell>
        </row>
        <row r="160">
          <cell r="B160">
            <v>155</v>
          </cell>
          <cell r="C160" t="str">
            <v>"ASLIDIN BAXTIYOR ISHONCH" .</v>
          </cell>
          <cell r="D160">
            <v>0</v>
          </cell>
          <cell r="E160">
            <v>828.39400000000001</v>
          </cell>
          <cell r="F160">
            <v>5175.7728926400005</v>
          </cell>
          <cell r="G160">
            <v>3229.2</v>
          </cell>
          <cell r="H160">
            <v>1118.1788926400004</v>
          </cell>
          <cell r="I160">
            <v>0</v>
          </cell>
          <cell r="J160">
            <v>0</v>
          </cell>
          <cell r="K160">
            <v>0</v>
          </cell>
          <cell r="L160">
            <v>1118.1788926400004</v>
          </cell>
          <cell r="M160">
            <v>0</v>
          </cell>
        </row>
        <row r="161">
          <cell r="A161">
            <v>323</v>
          </cell>
          <cell r="B161">
            <v>156</v>
          </cell>
          <cell r="C161" t="str">
            <v>"ИЗЗАТ" .</v>
          </cell>
          <cell r="D161">
            <v>0</v>
          </cell>
          <cell r="E161">
            <v>88.5</v>
          </cell>
          <cell r="F161">
            <v>10810</v>
          </cell>
          <cell r="G161">
            <v>700</v>
          </cell>
          <cell r="H161">
            <v>10021.5</v>
          </cell>
          <cell r="I161">
            <v>0</v>
          </cell>
          <cell r="J161">
            <v>0</v>
          </cell>
          <cell r="K161">
            <v>0</v>
          </cell>
          <cell r="L161">
            <v>10021.5</v>
          </cell>
          <cell r="M161">
            <v>0</v>
          </cell>
        </row>
        <row r="162">
          <cell r="A162">
            <v>337</v>
          </cell>
          <cell r="B162">
            <v>157</v>
          </cell>
          <cell r="C162" t="str">
            <v>"ЕКУБ" .</v>
          </cell>
          <cell r="D162">
            <v>2463.17</v>
          </cell>
          <cell r="E162">
            <v>0</v>
          </cell>
          <cell r="F162">
            <v>12597</v>
          </cell>
          <cell r="G162">
            <v>13703.493</v>
          </cell>
          <cell r="H162">
            <v>1356.6769999999997</v>
          </cell>
          <cell r="I162">
            <v>0</v>
          </cell>
          <cell r="J162">
            <v>922</v>
          </cell>
          <cell r="K162">
            <v>717</v>
          </cell>
          <cell r="L162">
            <v>1561.6769999999997</v>
          </cell>
          <cell r="M162">
            <v>0</v>
          </cell>
        </row>
        <row r="163">
          <cell r="B163">
            <v>158</v>
          </cell>
          <cell r="C163" t="str">
            <v>"БОЗОРБОБО-97" .</v>
          </cell>
          <cell r="D163">
            <v>2956</v>
          </cell>
          <cell r="E163">
            <v>0</v>
          </cell>
          <cell r="F163">
            <v>7668.1579037123993</v>
          </cell>
          <cell r="G163">
            <v>9415.525599999999</v>
          </cell>
          <cell r="H163">
            <v>1208.6323037124002</v>
          </cell>
          <cell r="I163">
            <v>0</v>
          </cell>
          <cell r="J163">
            <v>0</v>
          </cell>
          <cell r="K163">
            <v>1700</v>
          </cell>
          <cell r="L163">
            <v>0</v>
          </cell>
          <cell r="M163">
            <v>491.36769628759976</v>
          </cell>
        </row>
        <row r="164">
          <cell r="A164">
            <v>339</v>
          </cell>
          <cell r="B164">
            <v>159</v>
          </cell>
          <cell r="C164" t="str">
            <v>"САЛОМАТ" .</v>
          </cell>
          <cell r="D164">
            <v>0</v>
          </cell>
          <cell r="E164">
            <v>1435.0442599999997</v>
          </cell>
          <cell r="F164">
            <v>13534.425506136478</v>
          </cell>
          <cell r="G164">
            <v>14168.230449999999</v>
          </cell>
          <cell r="H164">
            <v>0</v>
          </cell>
          <cell r="I164">
            <v>2068.8492038635195</v>
          </cell>
          <cell r="J164">
            <v>0</v>
          </cell>
          <cell r="K164">
            <v>0</v>
          </cell>
          <cell r="L164">
            <v>0</v>
          </cell>
          <cell r="M164">
            <v>2068.8492038635195</v>
          </cell>
        </row>
        <row r="165">
          <cell r="A165">
            <v>715</v>
          </cell>
          <cell r="B165">
            <v>160</v>
          </cell>
          <cell r="C165" t="str">
            <v>"ШАХБОЗ" .</v>
          </cell>
          <cell r="D165">
            <v>0</v>
          </cell>
          <cell r="E165">
            <v>0</v>
          </cell>
          <cell r="F165">
            <v>0</v>
          </cell>
          <cell r="G165">
            <v>0</v>
          </cell>
          <cell r="H165">
            <v>0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</row>
        <row r="166">
          <cell r="B166">
            <v>161</v>
          </cell>
          <cell r="C166" t="str">
            <v>"ДИЛАФРУЗ" .</v>
          </cell>
          <cell r="D166">
            <v>3877</v>
          </cell>
          <cell r="E166">
            <v>0</v>
          </cell>
          <cell r="F166">
            <v>9923</v>
          </cell>
          <cell r="G166">
            <v>9555.8729999999996</v>
          </cell>
          <cell r="H166">
            <v>4244.1270000000004</v>
          </cell>
          <cell r="I166">
            <v>0</v>
          </cell>
          <cell r="J166">
            <v>0</v>
          </cell>
          <cell r="K166">
            <v>0</v>
          </cell>
          <cell r="L166">
            <v>4244.1270000000004</v>
          </cell>
          <cell r="M166">
            <v>0</v>
          </cell>
        </row>
        <row r="167">
          <cell r="A167">
            <v>340</v>
          </cell>
          <cell r="B167">
            <v>162</v>
          </cell>
          <cell r="C167" t="str">
            <v>"КУЙЛИБОБО" .</v>
          </cell>
          <cell r="D167">
            <v>6817.9719999999998</v>
          </cell>
          <cell r="E167">
            <v>0</v>
          </cell>
          <cell r="F167">
            <v>11283</v>
          </cell>
          <cell r="G167">
            <v>16507.0396</v>
          </cell>
          <cell r="H167">
            <v>1593.9324000000015</v>
          </cell>
          <cell r="I167">
            <v>0</v>
          </cell>
          <cell r="J167">
            <v>1022</v>
          </cell>
          <cell r="K167">
            <v>0</v>
          </cell>
          <cell r="L167">
            <v>2615.9324000000015</v>
          </cell>
          <cell r="M167">
            <v>0</v>
          </cell>
        </row>
        <row r="168">
          <cell r="A168">
            <v>327</v>
          </cell>
          <cell r="B168">
            <v>163</v>
          </cell>
          <cell r="C168" t="str">
            <v>"МЕТРОБОД-ЧОРБОГ" .</v>
          </cell>
          <cell r="D168">
            <v>3077.4119999999998</v>
          </cell>
          <cell r="E168">
            <v>0</v>
          </cell>
          <cell r="F168">
            <v>6799.5669515399995</v>
          </cell>
          <cell r="G168">
            <v>10067.621999999999</v>
          </cell>
          <cell r="H168">
            <v>0</v>
          </cell>
          <cell r="I168">
            <v>190.64304845999959</v>
          </cell>
          <cell r="J168">
            <v>0</v>
          </cell>
          <cell r="K168">
            <v>0</v>
          </cell>
          <cell r="L168">
            <v>0</v>
          </cell>
          <cell r="M168">
            <v>190.64304845999959</v>
          </cell>
        </row>
        <row r="169">
          <cell r="A169">
            <v>342</v>
          </cell>
          <cell r="B169">
            <v>164</v>
          </cell>
          <cell r="C169" t="str">
            <v>"БОЗОР УГЛИ РАЙИМ" .</v>
          </cell>
          <cell r="D169">
            <v>0</v>
          </cell>
          <cell r="E169">
            <v>3418.2958515</v>
          </cell>
          <cell r="F169">
            <v>19652</v>
          </cell>
          <cell r="G169">
            <v>17831.2</v>
          </cell>
          <cell r="H169">
            <v>0</v>
          </cell>
          <cell r="I169">
            <v>1597.4958514999998</v>
          </cell>
          <cell r="J169">
            <v>3039</v>
          </cell>
          <cell r="K169">
            <v>1001.9469999999999</v>
          </cell>
          <cell r="L169">
            <v>439.55714850000027</v>
          </cell>
          <cell r="M169">
            <v>0</v>
          </cell>
        </row>
        <row r="170">
          <cell r="A170">
            <v>344</v>
          </cell>
          <cell r="B170">
            <v>165</v>
          </cell>
          <cell r="C170" t="str">
            <v>"ГУЛИ-БУСТОH" .</v>
          </cell>
          <cell r="D170">
            <v>0</v>
          </cell>
          <cell r="E170">
            <v>5872.6440000000002</v>
          </cell>
          <cell r="F170">
            <v>13533.896551735501</v>
          </cell>
          <cell r="G170">
            <v>10489</v>
          </cell>
          <cell r="H170">
            <v>0</v>
          </cell>
          <cell r="I170">
            <v>2827.7474482644993</v>
          </cell>
          <cell r="J170">
            <v>0</v>
          </cell>
          <cell r="K170">
            <v>0</v>
          </cell>
          <cell r="L170">
            <v>0</v>
          </cell>
          <cell r="M170">
            <v>2827.7474482644993</v>
          </cell>
        </row>
        <row r="171">
          <cell r="A171">
            <v>379</v>
          </cell>
          <cell r="B171">
            <v>166</v>
          </cell>
          <cell r="C171" t="str">
            <v>"HАСРИДДИHБОБО УГЛИ ФАРХОД" .</v>
          </cell>
          <cell r="D171">
            <v>0</v>
          </cell>
          <cell r="E171">
            <v>562.58199999999999</v>
          </cell>
          <cell r="F171">
            <v>10304.031065017502</v>
          </cell>
          <cell r="G171">
            <v>8397.6869999999999</v>
          </cell>
          <cell r="H171">
            <v>1343.7620650175013</v>
          </cell>
          <cell r="I171">
            <v>0</v>
          </cell>
          <cell r="J171">
            <v>0</v>
          </cell>
          <cell r="K171">
            <v>1087.2550000000001</v>
          </cell>
          <cell r="L171">
            <v>256.50706501750119</v>
          </cell>
          <cell r="M171">
            <v>0</v>
          </cell>
        </row>
        <row r="172">
          <cell r="A172">
            <v>343</v>
          </cell>
          <cell r="B172">
            <v>167</v>
          </cell>
          <cell r="C172" t="str">
            <v>"АТОЕВ САИДМУРОДХУЖА" .</v>
          </cell>
          <cell r="D172">
            <v>0</v>
          </cell>
          <cell r="E172">
            <v>4075.0909999999994</v>
          </cell>
          <cell r="F172">
            <v>13785</v>
          </cell>
          <cell r="G172">
            <v>13468.245800000001</v>
          </cell>
          <cell r="H172">
            <v>0</v>
          </cell>
          <cell r="I172">
            <v>3758.3368000000009</v>
          </cell>
          <cell r="J172">
            <v>4878.6570000000002</v>
          </cell>
          <cell r="K172">
            <v>0</v>
          </cell>
          <cell r="L172">
            <v>1120.3201999999992</v>
          </cell>
          <cell r="M172">
            <v>0</v>
          </cell>
        </row>
        <row r="173">
          <cell r="A173">
            <v>328</v>
          </cell>
          <cell r="B173">
            <v>168</v>
          </cell>
          <cell r="C173" t="str">
            <v>"ШАМСИЕВ ЭРКИH" .</v>
          </cell>
          <cell r="D173">
            <v>0</v>
          </cell>
          <cell r="E173">
            <v>763.93200000000002</v>
          </cell>
          <cell r="F173">
            <v>7474.2666099839998</v>
          </cell>
          <cell r="G173">
            <v>9224.16</v>
          </cell>
          <cell r="H173">
            <v>0</v>
          </cell>
          <cell r="I173">
            <v>2513.8253900160007</v>
          </cell>
          <cell r="J173">
            <v>0</v>
          </cell>
          <cell r="K173">
            <v>0</v>
          </cell>
          <cell r="L173">
            <v>0</v>
          </cell>
          <cell r="M173">
            <v>2513.8253900160007</v>
          </cell>
        </row>
        <row r="174">
          <cell r="A174">
            <v>330</v>
          </cell>
          <cell r="B174">
            <v>169</v>
          </cell>
          <cell r="C174" t="str">
            <v>"КОГОH БОЙЧОРБОГ" .</v>
          </cell>
          <cell r="D174">
            <v>0</v>
          </cell>
          <cell r="E174">
            <v>1129.915</v>
          </cell>
          <cell r="F174">
            <v>8857.169642339999</v>
          </cell>
          <cell r="G174">
            <v>10284.352000000001</v>
          </cell>
          <cell r="H174">
            <v>0</v>
          </cell>
          <cell r="I174">
            <v>2557.0973576600009</v>
          </cell>
          <cell r="J174">
            <v>0</v>
          </cell>
          <cell r="K174">
            <v>1062</v>
          </cell>
          <cell r="L174">
            <v>0</v>
          </cell>
          <cell r="M174">
            <v>3619.0973576600009</v>
          </cell>
        </row>
        <row r="175">
          <cell r="B175">
            <v>170</v>
          </cell>
          <cell r="C175" t="str">
            <v>"КОГОH УСМОHОБОД" .</v>
          </cell>
          <cell r="D175">
            <v>0</v>
          </cell>
          <cell r="E175">
            <v>1093.702</v>
          </cell>
          <cell r="F175">
            <v>10739.129853599999</v>
          </cell>
          <cell r="G175">
            <v>11690.212</v>
          </cell>
          <cell r="H175">
            <v>0</v>
          </cell>
          <cell r="I175">
            <v>2044.7841463999991</v>
          </cell>
          <cell r="J175">
            <v>0</v>
          </cell>
          <cell r="K175">
            <v>0</v>
          </cell>
          <cell r="L175">
            <v>0</v>
          </cell>
          <cell r="M175">
            <v>2044.7841463999991</v>
          </cell>
        </row>
        <row r="176">
          <cell r="A176">
            <v>719</v>
          </cell>
          <cell r="B176">
            <v>171</v>
          </cell>
          <cell r="C176" t="str">
            <v>"ДИЛФУЗА САФАР КИЗИ" .</v>
          </cell>
          <cell r="D176">
            <v>0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</row>
        <row r="177">
          <cell r="A177">
            <v>329</v>
          </cell>
          <cell r="B177">
            <v>172</v>
          </cell>
          <cell r="C177" t="str">
            <v>"АЗИЗ КАХХОРОВ" .</v>
          </cell>
          <cell r="D177">
            <v>15120.793</v>
          </cell>
          <cell r="E177">
            <v>0</v>
          </cell>
          <cell r="F177">
            <v>1444</v>
          </cell>
          <cell r="G177">
            <v>0</v>
          </cell>
          <cell r="H177">
            <v>16564.792999999998</v>
          </cell>
          <cell r="I177">
            <v>0</v>
          </cell>
          <cell r="J177">
            <v>0</v>
          </cell>
          <cell r="K177">
            <v>0</v>
          </cell>
          <cell r="L177">
            <v>16564.792999999998</v>
          </cell>
          <cell r="M177">
            <v>0</v>
          </cell>
        </row>
        <row r="178">
          <cell r="A178">
            <v>325</v>
          </cell>
          <cell r="B178">
            <v>173</v>
          </cell>
          <cell r="C178" t="str">
            <v>"МУСТАКИМ УГЛИ МАХМУДЖОH" .</v>
          </cell>
          <cell r="D178">
            <v>0</v>
          </cell>
          <cell r="E178">
            <v>3555.6</v>
          </cell>
          <cell r="F178">
            <v>28288.916229363876</v>
          </cell>
          <cell r="G178">
            <v>40482</v>
          </cell>
          <cell r="H178">
            <v>0</v>
          </cell>
          <cell r="I178">
            <v>15748.683770636122</v>
          </cell>
          <cell r="J178">
            <v>5138</v>
          </cell>
          <cell r="K178">
            <v>0</v>
          </cell>
          <cell r="L178">
            <v>0</v>
          </cell>
          <cell r="M178">
            <v>10610.683770636122</v>
          </cell>
        </row>
        <row r="179">
          <cell r="B179">
            <v>174</v>
          </cell>
          <cell r="C179" t="str">
            <v>"АМОH-МАХМУД-ИСМАТ" .</v>
          </cell>
          <cell r="D179">
            <v>0</v>
          </cell>
          <cell r="E179">
            <v>1314.252</v>
          </cell>
          <cell r="F179">
            <v>5560</v>
          </cell>
          <cell r="G179">
            <v>3033.5175999999997</v>
          </cell>
          <cell r="H179">
            <v>1212.2303999999999</v>
          </cell>
          <cell r="I179">
            <v>0</v>
          </cell>
          <cell r="J179">
            <v>0</v>
          </cell>
          <cell r="K179">
            <v>0</v>
          </cell>
          <cell r="L179">
            <v>1212.2303999999999</v>
          </cell>
          <cell r="M179">
            <v>0</v>
          </cell>
        </row>
        <row r="180">
          <cell r="B180">
            <v>175</v>
          </cell>
          <cell r="C180" t="str">
            <v>"DAVLAT DAVRONBEK FAYZ" .</v>
          </cell>
          <cell r="D180">
            <v>2693.1010000000001</v>
          </cell>
          <cell r="E180">
            <v>0</v>
          </cell>
          <cell r="F180">
            <v>11134.577905620001</v>
          </cell>
          <cell r="G180">
            <v>12644.599</v>
          </cell>
          <cell r="H180">
            <v>1183.0799056200012</v>
          </cell>
          <cell r="I180">
            <v>0</v>
          </cell>
          <cell r="J180">
            <v>0</v>
          </cell>
          <cell r="K180">
            <v>0</v>
          </cell>
          <cell r="L180">
            <v>1183.0799056200012</v>
          </cell>
          <cell r="M180">
            <v>0</v>
          </cell>
        </row>
        <row r="181">
          <cell r="A181">
            <v>350</v>
          </cell>
          <cell r="B181">
            <v>176</v>
          </cell>
          <cell r="C181" t="str">
            <v>"ERGASHEV RAJAB  ERGASHEVICH "фермер  хужалиги</v>
          </cell>
          <cell r="D181">
            <v>32563.805692999998</v>
          </cell>
          <cell r="E181">
            <v>0</v>
          </cell>
          <cell r="F181">
            <v>1533</v>
          </cell>
          <cell r="G181">
            <v>30945.269</v>
          </cell>
          <cell r="H181">
            <v>3151.5366930000018</v>
          </cell>
          <cell r="I181">
            <v>0</v>
          </cell>
          <cell r="J181">
            <v>850</v>
          </cell>
          <cell r="K181">
            <v>0</v>
          </cell>
          <cell r="L181">
            <v>4001.5366930000018</v>
          </cell>
          <cell r="M181">
            <v>0</v>
          </cell>
        </row>
        <row r="182">
          <cell r="A182">
            <v>349</v>
          </cell>
          <cell r="B182">
            <v>177</v>
          </cell>
          <cell r="C182" t="str">
            <v>"БОБИР HОДИР СЕВИHЧ" .</v>
          </cell>
          <cell r="D182">
            <v>3951</v>
          </cell>
          <cell r="E182">
            <v>0</v>
          </cell>
          <cell r="F182">
            <v>11588</v>
          </cell>
          <cell r="G182">
            <v>4116.884</v>
          </cell>
          <cell r="H182">
            <v>11422.116</v>
          </cell>
          <cell r="I182">
            <v>0</v>
          </cell>
          <cell r="J182">
            <v>0</v>
          </cell>
          <cell r="K182">
            <v>359</v>
          </cell>
          <cell r="L182">
            <v>11063.116</v>
          </cell>
          <cell r="M182">
            <v>0</v>
          </cell>
        </row>
        <row r="183">
          <cell r="A183">
            <v>348</v>
          </cell>
          <cell r="B183">
            <v>178</v>
          </cell>
          <cell r="C183" t="str">
            <v>"JOVOXIRBEK SARDOR FAYZ" .</v>
          </cell>
          <cell r="D183">
            <v>13773.925999999999</v>
          </cell>
          <cell r="E183">
            <v>0</v>
          </cell>
          <cell r="F183">
            <v>20302</v>
          </cell>
          <cell r="G183">
            <v>28676.080000000002</v>
          </cell>
          <cell r="H183">
            <v>5399.8459999999977</v>
          </cell>
          <cell r="I183">
            <v>0</v>
          </cell>
          <cell r="J183">
            <v>0</v>
          </cell>
          <cell r="K183">
            <v>0</v>
          </cell>
          <cell r="L183">
            <v>5399.8459999999977</v>
          </cell>
          <cell r="M183">
            <v>0</v>
          </cell>
        </row>
        <row r="184">
          <cell r="B184">
            <v>179</v>
          </cell>
          <cell r="C184" t="str">
            <v>"RAXMATOV NODIRBEK BOBURBEK" .</v>
          </cell>
          <cell r="D184">
            <v>0</v>
          </cell>
          <cell r="E184">
            <v>283.69900000000001</v>
          </cell>
          <cell r="F184">
            <v>9736.4608833599978</v>
          </cell>
          <cell r="G184">
            <v>12700.174199999999</v>
          </cell>
          <cell r="H184">
            <v>0</v>
          </cell>
          <cell r="I184">
            <v>3247.4123166400022</v>
          </cell>
          <cell r="J184">
            <v>0</v>
          </cell>
          <cell r="K184">
            <v>0</v>
          </cell>
          <cell r="L184">
            <v>0</v>
          </cell>
          <cell r="M184">
            <v>3247.4123166400022</v>
          </cell>
        </row>
        <row r="185">
          <cell r="B185">
            <v>180</v>
          </cell>
          <cell r="C185" t="str">
            <v>"КУЛИЕВ БУHЁД" .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</row>
        <row r="186">
          <cell r="A186">
            <v>268</v>
          </cell>
          <cell r="B186">
            <v>181</v>
          </cell>
          <cell r="C186" t="str">
            <v>"ЭРКИH" .(БУСТОН)</v>
          </cell>
          <cell r="D186">
            <v>89.965000000000003</v>
          </cell>
          <cell r="E186">
            <v>0</v>
          </cell>
          <cell r="F186">
            <v>177.91048511999998</v>
          </cell>
          <cell r="G186">
            <v>385</v>
          </cell>
          <cell r="H186">
            <v>0</v>
          </cell>
          <cell r="I186">
            <v>117.12451487999999</v>
          </cell>
          <cell r="J186">
            <v>0</v>
          </cell>
          <cell r="K186">
            <v>0</v>
          </cell>
          <cell r="L186">
            <v>0</v>
          </cell>
          <cell r="M186">
            <v>117.12451487999999</v>
          </cell>
        </row>
        <row r="187">
          <cell r="A187">
            <v>651</v>
          </cell>
          <cell r="B187">
            <v>182</v>
          </cell>
          <cell r="C187" t="str">
            <v>"ШАХЗОД" .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</row>
        <row r="188">
          <cell r="A188">
            <v>271</v>
          </cell>
          <cell r="B188">
            <v>183</v>
          </cell>
          <cell r="C188" t="str">
            <v>"АДХАМЖОH" .</v>
          </cell>
          <cell r="D188">
            <v>0</v>
          </cell>
          <cell r="E188">
            <v>662</v>
          </cell>
          <cell r="F188">
            <v>12365.74950975</v>
          </cell>
          <cell r="G188">
            <v>11675</v>
          </cell>
          <cell r="H188">
            <v>28.749509749999561</v>
          </cell>
          <cell r="I188">
            <v>0</v>
          </cell>
          <cell r="J188">
            <v>0</v>
          </cell>
          <cell r="K188">
            <v>795</v>
          </cell>
          <cell r="L188">
            <v>0</v>
          </cell>
          <cell r="M188">
            <v>766.25049025000044</v>
          </cell>
        </row>
        <row r="189">
          <cell r="A189">
            <v>272</v>
          </cell>
          <cell r="B189">
            <v>184</v>
          </cell>
          <cell r="C189" t="str">
            <v>"HУРИСЛОМ" .</v>
          </cell>
          <cell r="D189">
            <v>6504.1390000000001</v>
          </cell>
          <cell r="E189">
            <v>0</v>
          </cell>
          <cell r="F189">
            <v>7608</v>
          </cell>
          <cell r="G189">
            <v>9895.8225999999995</v>
          </cell>
          <cell r="H189">
            <v>4216.3163999999997</v>
          </cell>
          <cell r="I189">
            <v>0</v>
          </cell>
          <cell r="J189">
            <v>0</v>
          </cell>
          <cell r="K189">
            <v>0</v>
          </cell>
          <cell r="L189">
            <v>4216.3163999999997</v>
          </cell>
          <cell r="M189">
            <v>0</v>
          </cell>
        </row>
        <row r="190">
          <cell r="A190">
            <v>326</v>
          </cell>
          <cell r="B190">
            <v>185</v>
          </cell>
          <cell r="C190" t="str">
            <v>"МУБОРАК ХАЙДАРОВА" .</v>
          </cell>
          <cell r="D190">
            <v>0</v>
          </cell>
          <cell r="E190">
            <v>1042</v>
          </cell>
          <cell r="F190">
            <v>9883.1456078561987</v>
          </cell>
          <cell r="G190">
            <v>10458.551800000001</v>
          </cell>
          <cell r="H190">
            <v>0</v>
          </cell>
          <cell r="I190">
            <v>1617.4061921438024</v>
          </cell>
          <cell r="J190">
            <v>405.3</v>
          </cell>
          <cell r="K190">
            <v>0</v>
          </cell>
          <cell r="L190">
            <v>0</v>
          </cell>
          <cell r="M190">
            <v>1212.1061921438024</v>
          </cell>
        </row>
        <row r="191">
          <cell r="A191">
            <v>283</v>
          </cell>
          <cell r="B191">
            <v>186</v>
          </cell>
          <cell r="C191" t="str">
            <v>"БОКИЕВ МУХАММАД" .</v>
          </cell>
          <cell r="D191">
            <v>0</v>
          </cell>
          <cell r="E191">
            <v>2418.0259999999998</v>
          </cell>
          <cell r="F191">
            <v>17681.946908505721</v>
          </cell>
          <cell r="G191">
            <v>16246.470200000002</v>
          </cell>
          <cell r="H191">
            <v>0</v>
          </cell>
          <cell r="I191">
            <v>982.54929149428062</v>
          </cell>
          <cell r="J191">
            <v>2580.5115000000001</v>
          </cell>
          <cell r="K191">
            <v>1489</v>
          </cell>
          <cell r="L191">
            <v>108.96220850571945</v>
          </cell>
          <cell r="M191">
            <v>0</v>
          </cell>
        </row>
        <row r="192">
          <cell r="A192">
            <v>277</v>
          </cell>
          <cell r="B192">
            <v>187</v>
          </cell>
          <cell r="C192" t="str">
            <v>"АЛЛАМУРОДОВ МУХАММАД" .</v>
          </cell>
          <cell r="D192">
            <v>0</v>
          </cell>
          <cell r="E192">
            <v>10572.236000000001</v>
          </cell>
          <cell r="F192">
            <v>13309</v>
          </cell>
          <cell r="G192">
            <v>6500</v>
          </cell>
          <cell r="H192">
            <v>0</v>
          </cell>
          <cell r="I192">
            <v>3763.2360000000008</v>
          </cell>
          <cell r="J192">
            <v>4924</v>
          </cell>
          <cell r="K192">
            <v>0</v>
          </cell>
          <cell r="L192">
            <v>1160.7639999999992</v>
          </cell>
          <cell r="M192">
            <v>0</v>
          </cell>
        </row>
        <row r="193">
          <cell r="B193">
            <v>188</v>
          </cell>
          <cell r="C193" t="str">
            <v>"БАРАКА-HАЖОТ" .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</row>
        <row r="194">
          <cell r="A194">
            <v>282</v>
          </cell>
          <cell r="B194">
            <v>189</v>
          </cell>
          <cell r="C194" t="str">
            <v>"ЖАЛИЛОВ ШУКУРБОБО" .</v>
          </cell>
          <cell r="D194">
            <v>0</v>
          </cell>
          <cell r="E194">
            <v>5545.4960000000001</v>
          </cell>
          <cell r="F194">
            <v>12684.238366039781</v>
          </cell>
          <cell r="G194">
            <v>10723.2562</v>
          </cell>
          <cell r="H194">
            <v>0</v>
          </cell>
          <cell r="I194">
            <v>3584.5138339602181</v>
          </cell>
          <cell r="J194">
            <v>2614.5</v>
          </cell>
          <cell r="K194">
            <v>0</v>
          </cell>
          <cell r="L194">
            <v>0</v>
          </cell>
          <cell r="M194">
            <v>970.01383396021811</v>
          </cell>
        </row>
        <row r="195">
          <cell r="A195">
            <v>289</v>
          </cell>
          <cell r="B195">
            <v>190</v>
          </cell>
          <cell r="C195" t="str">
            <v>"BOBIR AL MAFTUN" .</v>
          </cell>
          <cell r="D195">
            <v>0</v>
          </cell>
          <cell r="E195">
            <v>2939</v>
          </cell>
          <cell r="F195">
            <v>10820.666012510401</v>
          </cell>
          <cell r="G195">
            <v>10273</v>
          </cell>
          <cell r="H195">
            <v>0</v>
          </cell>
          <cell r="I195">
            <v>2391.3339874895992</v>
          </cell>
          <cell r="J195">
            <v>0</v>
          </cell>
          <cell r="K195">
            <v>0</v>
          </cell>
          <cell r="L195">
            <v>0</v>
          </cell>
          <cell r="M195">
            <v>2391.3339874895992</v>
          </cell>
        </row>
        <row r="196">
          <cell r="B196">
            <v>191</v>
          </cell>
          <cell r="C196" t="str">
            <v>"IDRISOV SHUKRULLO ZAMINI" .</v>
          </cell>
          <cell r="D196">
            <v>0</v>
          </cell>
          <cell r="E196">
            <v>3573</v>
          </cell>
          <cell r="F196">
            <v>11070.09976163616</v>
          </cell>
          <cell r="G196">
            <v>9390</v>
          </cell>
          <cell r="H196">
            <v>0</v>
          </cell>
          <cell r="I196">
            <v>1892.9002383638399</v>
          </cell>
          <cell r="J196">
            <v>0</v>
          </cell>
          <cell r="K196">
            <v>0</v>
          </cell>
          <cell r="L196">
            <v>0</v>
          </cell>
          <cell r="M196">
            <v>1892.9002383638399</v>
          </cell>
        </row>
        <row r="197">
          <cell r="A197">
            <v>285</v>
          </cell>
          <cell r="B197">
            <v>192</v>
          </cell>
          <cell r="C197" t="str">
            <v>"JAMIL ASILBEK ZAMINI" .</v>
          </cell>
          <cell r="D197">
            <v>2980</v>
          </cell>
          <cell r="E197">
            <v>0</v>
          </cell>
          <cell r="F197">
            <v>8057</v>
          </cell>
          <cell r="G197">
            <v>7603.7738000000008</v>
          </cell>
          <cell r="H197">
            <v>3433.2261999999992</v>
          </cell>
          <cell r="I197">
            <v>0</v>
          </cell>
          <cell r="J197">
            <v>0</v>
          </cell>
          <cell r="K197">
            <v>0</v>
          </cell>
          <cell r="L197">
            <v>3433.2261999999992</v>
          </cell>
          <cell r="M197">
            <v>0</v>
          </cell>
        </row>
        <row r="198">
          <cell r="B198">
            <v>193</v>
          </cell>
          <cell r="C198" t="str">
            <v>"SUNNAT FERUZABONU ZAMINI" .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</row>
        <row r="199"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</row>
        <row r="200">
          <cell r="A200">
            <v>142</v>
          </cell>
          <cell r="B200">
            <v>1</v>
          </cell>
          <cell r="C200" t="str">
            <v>"ОБИД-98" .</v>
          </cell>
          <cell r="D200">
            <v>3525.9989999999998</v>
          </cell>
          <cell r="E200">
            <v>0</v>
          </cell>
          <cell r="F200">
            <v>16135.000000000002</v>
          </cell>
          <cell r="G200">
            <v>15017.703</v>
          </cell>
          <cell r="H200">
            <v>4643.2960000000003</v>
          </cell>
          <cell r="I200">
            <v>0</v>
          </cell>
          <cell r="J200">
            <v>0</v>
          </cell>
          <cell r="K200">
            <v>0</v>
          </cell>
          <cell r="L200">
            <v>4643.2960000000003</v>
          </cell>
          <cell r="M200">
            <v>0</v>
          </cell>
        </row>
        <row r="201">
          <cell r="A201">
            <v>162</v>
          </cell>
          <cell r="B201">
            <v>2</v>
          </cell>
          <cell r="C201" t="str">
            <v>"ХУДОЕРБОБО" .</v>
          </cell>
          <cell r="D201">
            <v>0</v>
          </cell>
          <cell r="E201">
            <v>1547.241</v>
          </cell>
          <cell r="F201">
            <v>17825.262603313418</v>
          </cell>
          <cell r="G201">
            <v>16870.341800000002</v>
          </cell>
          <cell r="H201">
            <v>0</v>
          </cell>
          <cell r="I201">
            <v>592.3201966865854</v>
          </cell>
          <cell r="J201">
            <v>3579.2505000000001</v>
          </cell>
          <cell r="K201">
            <v>0</v>
          </cell>
          <cell r="L201">
            <v>2986.9303033134147</v>
          </cell>
          <cell r="M201">
            <v>0</v>
          </cell>
        </row>
        <row r="202">
          <cell r="A202">
            <v>160</v>
          </cell>
          <cell r="B202">
            <v>3</v>
          </cell>
          <cell r="C202" t="str">
            <v>"КОМИЛЖОH" .</v>
          </cell>
          <cell r="D202">
            <v>0</v>
          </cell>
          <cell r="E202">
            <v>3244.0210000000002</v>
          </cell>
          <cell r="F202">
            <v>11483.0488458</v>
          </cell>
          <cell r="G202">
            <v>10338.304600000001</v>
          </cell>
          <cell r="H202">
            <v>0</v>
          </cell>
          <cell r="I202">
            <v>2099.276754200002</v>
          </cell>
          <cell r="J202">
            <v>2248.4699999999998</v>
          </cell>
          <cell r="K202">
            <v>245</v>
          </cell>
          <cell r="L202">
            <v>0</v>
          </cell>
          <cell r="M202">
            <v>95.80675420000216</v>
          </cell>
        </row>
        <row r="203">
          <cell r="A203">
            <v>199</v>
          </cell>
          <cell r="B203">
            <v>4</v>
          </cell>
          <cell r="C203" t="str">
            <v>"ХОЖИКУРБОH ГУЛБАХОР" .</v>
          </cell>
          <cell r="D203">
            <v>0</v>
          </cell>
          <cell r="E203">
            <v>3270</v>
          </cell>
          <cell r="F203">
            <v>8235.8381725560012</v>
          </cell>
          <cell r="G203">
            <v>7281.2950000000001</v>
          </cell>
          <cell r="H203">
            <v>0</v>
          </cell>
          <cell r="I203">
            <v>2315.4568274439989</v>
          </cell>
          <cell r="J203">
            <v>1725.57</v>
          </cell>
          <cell r="K203">
            <v>0</v>
          </cell>
          <cell r="L203">
            <v>0</v>
          </cell>
          <cell r="M203">
            <v>589.88682744399898</v>
          </cell>
        </row>
        <row r="204">
          <cell r="A204">
            <v>203</v>
          </cell>
          <cell r="B204">
            <v>5</v>
          </cell>
          <cell r="C204" t="str">
            <v>"АБДУЛАЗИЗ УЛУГБЕК ФАЙЗ" .</v>
          </cell>
          <cell r="D204">
            <v>0</v>
          </cell>
          <cell r="E204">
            <v>6586</v>
          </cell>
          <cell r="F204">
            <v>13837.003936420184</v>
          </cell>
          <cell r="G204">
            <v>8452.4580000000005</v>
          </cell>
          <cell r="H204">
            <v>0</v>
          </cell>
          <cell r="I204">
            <v>1201.4540635798166</v>
          </cell>
          <cell r="J204">
            <v>0</v>
          </cell>
          <cell r="K204">
            <v>600</v>
          </cell>
          <cell r="L204">
            <v>0</v>
          </cell>
          <cell r="M204">
            <v>1801.4540635798166</v>
          </cell>
        </row>
        <row r="205">
          <cell r="B205">
            <v>6</v>
          </cell>
          <cell r="C205" t="str">
            <v>"ЖАХОHГИР-98" .</v>
          </cell>
          <cell r="D205">
            <v>0</v>
          </cell>
          <cell r="E205">
            <v>2547</v>
          </cell>
          <cell r="F205">
            <v>12676.022612351999</v>
          </cell>
          <cell r="G205">
            <v>10404</v>
          </cell>
          <cell r="H205">
            <v>0</v>
          </cell>
          <cell r="I205">
            <v>274.97738764800124</v>
          </cell>
          <cell r="J205">
            <v>0</v>
          </cell>
          <cell r="K205">
            <v>0</v>
          </cell>
          <cell r="L205">
            <v>0</v>
          </cell>
          <cell r="M205">
            <v>274.97738764800124</v>
          </cell>
        </row>
        <row r="206">
          <cell r="A206">
            <v>106</v>
          </cell>
          <cell r="B206">
            <v>7</v>
          </cell>
          <cell r="C206" t="str">
            <v>"HЕЪМАТ" .</v>
          </cell>
          <cell r="D206">
            <v>13837.651</v>
          </cell>
          <cell r="E206">
            <v>0</v>
          </cell>
          <cell r="F206">
            <v>18394</v>
          </cell>
          <cell r="G206">
            <v>30096.617399999999</v>
          </cell>
          <cell r="H206">
            <v>2135.0335999999988</v>
          </cell>
          <cell r="I206">
            <v>0</v>
          </cell>
          <cell r="J206">
            <v>3151</v>
          </cell>
          <cell r="K206">
            <v>0</v>
          </cell>
          <cell r="L206">
            <v>5286.0335999999988</v>
          </cell>
          <cell r="M206">
            <v>0</v>
          </cell>
        </row>
        <row r="207">
          <cell r="A207">
            <v>373</v>
          </cell>
          <cell r="B207">
            <v>8</v>
          </cell>
          <cell r="C207" t="str">
            <v>"ТОШБОБО" .</v>
          </cell>
          <cell r="D207">
            <v>0</v>
          </cell>
          <cell r="E207">
            <v>4256.0566500000004</v>
          </cell>
          <cell r="F207">
            <v>11027.002433049001</v>
          </cell>
          <cell r="G207">
            <v>6771.0640000000003</v>
          </cell>
          <cell r="H207">
            <v>0</v>
          </cell>
          <cell r="I207">
            <v>0.11821695099934004</v>
          </cell>
          <cell r="J207">
            <v>1092</v>
          </cell>
          <cell r="K207">
            <v>0</v>
          </cell>
          <cell r="L207">
            <v>1091.8817830490007</v>
          </cell>
          <cell r="M207">
            <v>0</v>
          </cell>
        </row>
        <row r="208">
          <cell r="A208">
            <v>210</v>
          </cell>
          <cell r="B208">
            <v>9</v>
          </cell>
          <cell r="C208" t="str">
            <v>"ЖОБИР" .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</row>
        <row r="209">
          <cell r="A209">
            <v>229</v>
          </cell>
          <cell r="B209">
            <v>10</v>
          </cell>
          <cell r="C209" t="str">
            <v>"ЮHУСОБОД" .</v>
          </cell>
          <cell r="D209">
            <v>0</v>
          </cell>
          <cell r="E209">
            <v>626.89</v>
          </cell>
          <cell r="F209">
            <v>1633.9482820800001</v>
          </cell>
          <cell r="G209">
            <v>1100</v>
          </cell>
          <cell r="H209">
            <v>0</v>
          </cell>
          <cell r="I209">
            <v>92.941717919999746</v>
          </cell>
          <cell r="J209">
            <v>0</v>
          </cell>
          <cell r="K209">
            <v>0</v>
          </cell>
          <cell r="L209">
            <v>0</v>
          </cell>
          <cell r="M209">
            <v>92.941717919999746</v>
          </cell>
        </row>
        <row r="210">
          <cell r="A210">
            <v>232</v>
          </cell>
          <cell r="B210">
            <v>11</v>
          </cell>
          <cell r="C210" t="str">
            <v>"ЗАМОH" .</v>
          </cell>
          <cell r="D210">
            <v>0</v>
          </cell>
          <cell r="E210">
            <v>0</v>
          </cell>
          <cell r="F210">
            <v>-48.123353520000002</v>
          </cell>
          <cell r="G210">
            <v>0</v>
          </cell>
          <cell r="H210">
            <v>0</v>
          </cell>
          <cell r="I210">
            <v>48.123353520000002</v>
          </cell>
          <cell r="J210">
            <v>0</v>
          </cell>
          <cell r="K210">
            <v>0</v>
          </cell>
          <cell r="L210">
            <v>0</v>
          </cell>
          <cell r="M210">
            <v>48.123353520000002</v>
          </cell>
        </row>
        <row r="211">
          <cell r="A211">
            <v>320</v>
          </cell>
          <cell r="B211">
            <v>12</v>
          </cell>
          <cell r="C211" t="str">
            <v>"БАХРОМ" .</v>
          </cell>
          <cell r="D211">
            <v>0</v>
          </cell>
          <cell r="E211">
            <v>3760.5859999999998</v>
          </cell>
          <cell r="F211">
            <v>1064.7192749399999</v>
          </cell>
          <cell r="G211">
            <v>1136.1600000000001</v>
          </cell>
          <cell r="H211">
            <v>0</v>
          </cell>
          <cell r="I211">
            <v>3832.02672506</v>
          </cell>
          <cell r="J211">
            <v>0</v>
          </cell>
          <cell r="K211">
            <v>0</v>
          </cell>
          <cell r="L211">
            <v>0</v>
          </cell>
          <cell r="M211">
            <v>3832.02672506</v>
          </cell>
        </row>
        <row r="212">
          <cell r="A212">
            <v>279</v>
          </cell>
          <cell r="B212">
            <v>13</v>
          </cell>
          <cell r="C212" t="str">
            <v>"АБДУЛЛО ПОЛВОH" .</v>
          </cell>
          <cell r="D212">
            <v>0</v>
          </cell>
          <cell r="E212">
            <v>6043.6980000000003</v>
          </cell>
          <cell r="F212">
            <v>9590.8769971667989</v>
          </cell>
          <cell r="G212">
            <v>5362</v>
          </cell>
          <cell r="H212">
            <v>0</v>
          </cell>
          <cell r="I212">
            <v>1814.8210028332014</v>
          </cell>
          <cell r="J212">
            <v>0</v>
          </cell>
          <cell r="K212">
            <v>0</v>
          </cell>
          <cell r="L212">
            <v>0</v>
          </cell>
          <cell r="M212">
            <v>1814.8210028332014</v>
          </cell>
        </row>
        <row r="213"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</row>
        <row r="214">
          <cell r="A214">
            <v>144</v>
          </cell>
          <cell r="B214">
            <v>1</v>
          </cell>
          <cell r="C214" t="str">
            <v>"ДЕХКОHБОБО-97" .</v>
          </cell>
          <cell r="D214">
            <v>0</v>
          </cell>
          <cell r="E214">
            <v>617.31899999999996</v>
          </cell>
          <cell r="F214">
            <v>9352.0947171600001</v>
          </cell>
          <cell r="G214">
            <v>9913.513600000002</v>
          </cell>
          <cell r="H214">
            <v>0</v>
          </cell>
          <cell r="I214">
            <v>1178.7378828400015</v>
          </cell>
          <cell r="J214">
            <v>732.06</v>
          </cell>
          <cell r="K214">
            <v>699</v>
          </cell>
          <cell r="L214">
            <v>0</v>
          </cell>
          <cell r="M214">
            <v>1145.6778828400015</v>
          </cell>
        </row>
        <row r="215">
          <cell r="A215">
            <v>139</v>
          </cell>
          <cell r="B215">
            <v>2</v>
          </cell>
          <cell r="C215" t="str">
            <v>"ОЙHАСОЗ-98" .</v>
          </cell>
          <cell r="D215">
            <v>0</v>
          </cell>
          <cell r="E215">
            <v>4016.0038</v>
          </cell>
          <cell r="F215">
            <v>12474.679191845</v>
          </cell>
          <cell r="G215">
            <v>8575.2101999999995</v>
          </cell>
          <cell r="H215">
            <v>0</v>
          </cell>
          <cell r="I215">
            <v>116.53480815500006</v>
          </cell>
          <cell r="J215">
            <v>1719</v>
          </cell>
          <cell r="K215">
            <v>0</v>
          </cell>
          <cell r="L215">
            <v>1602.4651918449999</v>
          </cell>
          <cell r="M215">
            <v>0</v>
          </cell>
        </row>
        <row r="216">
          <cell r="A216">
            <v>146</v>
          </cell>
          <cell r="B216">
            <v>3</v>
          </cell>
          <cell r="C216" t="str">
            <v>"YODGOROV HOMID JASURBEK" .</v>
          </cell>
          <cell r="D216">
            <v>0</v>
          </cell>
          <cell r="E216">
            <v>229.696</v>
          </cell>
          <cell r="F216">
            <v>8314.747297422</v>
          </cell>
          <cell r="G216">
            <v>9267.9336000000021</v>
          </cell>
          <cell r="H216">
            <v>0</v>
          </cell>
          <cell r="I216">
            <v>1182.8823025780021</v>
          </cell>
          <cell r="J216">
            <v>1594.845</v>
          </cell>
          <cell r="K216">
            <v>200</v>
          </cell>
          <cell r="L216">
            <v>211.96269742199797</v>
          </cell>
          <cell r="M216">
            <v>0</v>
          </cell>
        </row>
        <row r="217">
          <cell r="B217">
            <v>4</v>
          </cell>
          <cell r="C217" t="str">
            <v>"MEXRIDDIN DILSHODBEK" .</v>
          </cell>
          <cell r="D217">
            <v>4269</v>
          </cell>
          <cell r="E217">
            <v>0</v>
          </cell>
          <cell r="F217">
            <v>15212</v>
          </cell>
          <cell r="G217">
            <v>11518</v>
          </cell>
          <cell r="H217">
            <v>7963</v>
          </cell>
          <cell r="I217">
            <v>0</v>
          </cell>
          <cell r="J217">
            <v>0</v>
          </cell>
          <cell r="K217">
            <v>0</v>
          </cell>
          <cell r="L217">
            <v>7963</v>
          </cell>
          <cell r="M217">
            <v>0</v>
          </cell>
        </row>
        <row r="218">
          <cell r="B218">
            <v>5</v>
          </cell>
          <cell r="C218" t="str">
            <v>"BAXODIR SARDOR ZAMINI" .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</row>
        <row r="219">
          <cell r="B219">
            <v>6</v>
          </cell>
          <cell r="C219" t="str">
            <v>"RAXIMOVA GULSHOXRA BOG`I" .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</row>
        <row r="220">
          <cell r="B220">
            <v>7</v>
          </cell>
          <cell r="C220" t="str">
            <v>"NORMUROD OBOD CHORBOG'I" .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</row>
        <row r="221">
          <cell r="B221">
            <v>8</v>
          </cell>
          <cell r="C221" t="str">
            <v>"SHOXRUZ DILNOZA BOGI" .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</row>
        <row r="222">
          <cell r="B222">
            <v>9</v>
          </cell>
          <cell r="C222" t="str">
            <v>"XUDOYBERDIYEV RUSTAM BOG'I" .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</row>
        <row r="223">
          <cell r="B223">
            <v>10</v>
          </cell>
          <cell r="C223" t="str">
            <v>"SHARIPOVA XURSHIDA AVAZBEK " .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</row>
        <row r="224">
          <cell r="B224">
            <v>11</v>
          </cell>
          <cell r="C224" t="str">
            <v>"ESHOV NASRIDDIN BOGI" .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</row>
        <row r="225">
          <cell r="B225">
            <v>12</v>
          </cell>
          <cell r="C225" t="str">
            <v>"ADIZOV SHERALI RO`ZIEVICH" .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</row>
        <row r="226">
          <cell r="B226">
            <v>13</v>
          </cell>
          <cell r="C226" t="str">
            <v>"RAVSHANOVA ZAYNAB BOGI" .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</row>
        <row r="227">
          <cell r="B227">
            <v>14</v>
          </cell>
          <cell r="C227" t="str">
            <v>"РУЗИЕВ АКОБИР БОГИ" .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</row>
        <row r="228">
          <cell r="B228">
            <v>15</v>
          </cell>
          <cell r="C228" t="str">
            <v>"РАЖАБОВА САДОКАТ БОГИ" .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</row>
        <row r="229">
          <cell r="B229">
            <v>16</v>
          </cell>
          <cell r="C229" t="str">
            <v>"DAGAR DILDORA BOG`I" .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</row>
        <row r="230">
          <cell r="B230">
            <v>17</v>
          </cell>
          <cell r="C230" t="str">
            <v>"TOSHEV ZAFAR BOG`I" .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</row>
        <row r="231">
          <cell r="B231">
            <v>18</v>
          </cell>
          <cell r="C231" t="str">
            <v>"DAVRONOV MIRJALOL BOG`I" .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</row>
        <row r="232">
          <cell r="B232">
            <v>19</v>
          </cell>
          <cell r="C232" t="str">
            <v>"ASOMIDDIN NAFISA BOG`I" .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</row>
        <row r="233">
          <cell r="B233">
            <v>20</v>
          </cell>
          <cell r="C233" t="str">
            <v>"ASHUROV ASHUR BOG'I" .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</row>
        <row r="234">
          <cell r="B234">
            <v>21</v>
          </cell>
          <cell r="C234" t="str">
            <v>"SHAXRUZA SHAXRIBONU BOG'I" .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</row>
        <row r="235">
          <cell r="B235">
            <v>22</v>
          </cell>
          <cell r="C235" t="str">
            <v>"MO`MINOV DIYORBEK BOG`I" .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</row>
        <row r="236">
          <cell r="B236">
            <v>23</v>
          </cell>
          <cell r="C236" t="str">
            <v>"RUSTAM XURSHIDA NARGIZA CHORBOG`I".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</row>
        <row r="237">
          <cell r="B237">
            <v>24</v>
          </cell>
          <cell r="C237" t="str">
            <v>"ZOYIR HUSEN BOG~I" .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</row>
        <row r="238">
          <cell r="B238">
            <v>25</v>
          </cell>
          <cell r="C238" t="str">
            <v>"ЖАСУР РАСУЛ БОГИ" .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</row>
        <row r="239">
          <cell r="B239">
            <v>26</v>
          </cell>
          <cell r="C239" t="str">
            <v>"QOSIM UZUMCHI BOG'I" .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</row>
        <row r="240">
          <cell r="B240">
            <v>27</v>
          </cell>
          <cell r="C240" t="str">
            <v>"СУHАТИЛЛАЕВ МУРОД" .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</row>
        <row r="241">
          <cell r="B241">
            <v>28</v>
          </cell>
          <cell r="C241" t="str">
            <v>"RAMAZON RAYIM KOGON" .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</row>
        <row r="242">
          <cell r="B242">
            <v>29</v>
          </cell>
          <cell r="C242" t="str">
            <v>"БЕКЗОДЖОH КАРИМЖОH БОГИ" .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</row>
        <row r="243">
          <cell r="B243">
            <v>30</v>
          </cell>
          <cell r="C243" t="str">
            <v>"АТАКУЛОВ СОБИР ЗАМИH" .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</row>
        <row r="244">
          <cell r="B244">
            <v>31</v>
          </cell>
          <cell r="C244" t="str">
            <v>"JO`RAEVA ZEBINISO" .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</row>
        <row r="245">
          <cell r="B245">
            <v>32</v>
          </cell>
          <cell r="C245" t="str">
            <v>"BOZOROV ELYOR BOG`I" .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</row>
        <row r="246">
          <cell r="B246">
            <v>33</v>
          </cell>
          <cell r="C246" t="str">
            <v>"BOZOROV JAXONGIR SAMADOVICH" .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</row>
        <row r="247">
          <cell r="A247">
            <v>374</v>
          </cell>
          <cell r="B247">
            <v>34</v>
          </cell>
          <cell r="C247" t="str">
            <v>"СОЛИХ БОБО" .</v>
          </cell>
          <cell r="D247">
            <v>0</v>
          </cell>
          <cell r="E247">
            <v>194.33500000000001</v>
          </cell>
          <cell r="F247">
            <v>9769.2392126160012</v>
          </cell>
          <cell r="G247">
            <v>10177.530000000001</v>
          </cell>
          <cell r="H247">
            <v>0</v>
          </cell>
          <cell r="I247">
            <v>602.62578738399861</v>
          </cell>
          <cell r="J247">
            <v>1307.25</v>
          </cell>
          <cell r="K247">
            <v>0</v>
          </cell>
          <cell r="L247">
            <v>704.62421261600139</v>
          </cell>
          <cell r="M247">
            <v>0</v>
          </cell>
        </row>
        <row r="248">
          <cell r="A248">
            <v>360</v>
          </cell>
          <cell r="B248">
            <v>35</v>
          </cell>
          <cell r="C248" t="str">
            <v>"КОГОH АКБАР КОМИЛОВ" .</v>
          </cell>
          <cell r="D248">
            <v>0</v>
          </cell>
          <cell r="E248">
            <v>349.73200000000003</v>
          </cell>
          <cell r="F248">
            <v>360.57106800000003</v>
          </cell>
          <cell r="G248">
            <v>0</v>
          </cell>
          <cell r="H248">
            <v>10.839067999999997</v>
          </cell>
          <cell r="I248">
            <v>0</v>
          </cell>
          <cell r="J248">
            <v>0</v>
          </cell>
          <cell r="K248">
            <v>0</v>
          </cell>
          <cell r="L248">
            <v>10.839067999999997</v>
          </cell>
          <cell r="M248">
            <v>0</v>
          </cell>
        </row>
        <row r="249">
          <cell r="B249">
            <v>36</v>
          </cell>
          <cell r="C249" t="str">
            <v>"ОБИДОВ АХМАТ" .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</row>
        <row r="250">
          <cell r="B250">
            <v>37</v>
          </cell>
          <cell r="C250" t="str">
            <v>"FRUIT LAND" .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</row>
        <row r="251">
          <cell r="B251">
            <v>38</v>
          </cell>
          <cell r="C251" t="str">
            <v>"ЖУМАЕВ ДИЛМУРОД" .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</row>
        <row r="252">
          <cell r="B252">
            <v>39</v>
          </cell>
          <cell r="C252" t="str">
            <v>"MUQIMOV SAYFULLO" .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</row>
        <row r="253">
          <cell r="B253">
            <v>40</v>
          </cell>
          <cell r="C253" t="str">
            <v>"XADICHABONU CHORBOG`I" .</v>
          </cell>
          <cell r="D253">
            <v>0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</row>
        <row r="254">
          <cell r="B254">
            <v>41</v>
          </cell>
          <cell r="C254" t="str">
            <v>"KARIMOV RAUF BOGI" .</v>
          </cell>
          <cell r="D254">
            <v>0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0</v>
          </cell>
          <cell r="L254">
            <v>0</v>
          </cell>
          <cell r="M254">
            <v>0</v>
          </cell>
        </row>
        <row r="255">
          <cell r="B255">
            <v>42</v>
          </cell>
          <cell r="C255" t="str">
            <v>"САБИHА САРДОРБЕК БОГИ" .</v>
          </cell>
          <cell r="D255">
            <v>0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  <cell r="M255">
            <v>0</v>
          </cell>
        </row>
        <row r="256">
          <cell r="B256">
            <v>43</v>
          </cell>
          <cell r="C256" t="str">
            <v>"O`LMASOV SHAXZOD BOG`I" .</v>
          </cell>
          <cell r="D256">
            <v>0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  <cell r="M256">
            <v>0</v>
          </cell>
        </row>
        <row r="257">
          <cell r="B257">
            <v>44</v>
          </cell>
          <cell r="C257" t="str">
            <v>"NIKIEVA SITORA BOG'I" .</v>
          </cell>
          <cell r="D257">
            <v>0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  <cell r="M257">
            <v>0</v>
          </cell>
        </row>
        <row r="258">
          <cell r="A258">
            <v>784</v>
          </cell>
          <cell r="B258">
            <v>45</v>
          </cell>
          <cell r="C258" t="str">
            <v>"ABDURAXMONOV RAXMON ILXOM" .</v>
          </cell>
          <cell r="D258">
            <v>0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</row>
        <row r="259">
          <cell r="B259">
            <v>46</v>
          </cell>
          <cell r="C259" t="str">
            <v>"BOTIROV FARXOD BOG`I" .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</row>
        <row r="260">
          <cell r="A260">
            <v>209</v>
          </cell>
          <cell r="B260">
            <v>47</v>
          </cell>
          <cell r="C260" t="str">
            <v>"ЖАHАФАР" .</v>
          </cell>
          <cell r="D260">
            <v>5862.2520000000004</v>
          </cell>
          <cell r="E260">
            <v>0</v>
          </cell>
          <cell r="F260">
            <v>21821</v>
          </cell>
          <cell r="G260">
            <v>22055.741000000002</v>
          </cell>
          <cell r="H260">
            <v>5627.5109999999986</v>
          </cell>
          <cell r="I260">
            <v>0</v>
          </cell>
          <cell r="J260">
            <v>1568.7</v>
          </cell>
          <cell r="K260">
            <v>0</v>
          </cell>
          <cell r="L260">
            <v>7196.2109999999984</v>
          </cell>
          <cell r="M260">
            <v>0</v>
          </cell>
        </row>
        <row r="261">
          <cell r="B261">
            <v>48</v>
          </cell>
          <cell r="C261" t="str">
            <v>"ШУХРАТ" .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  <cell r="M261">
            <v>0</v>
          </cell>
        </row>
        <row r="262">
          <cell r="A262">
            <v>401</v>
          </cell>
          <cell r="B262">
            <v>49</v>
          </cell>
          <cell r="C262" t="str">
            <v>"ЭГАМ РАХМАТ" .</v>
          </cell>
          <cell r="D262">
            <v>0</v>
          </cell>
          <cell r="E262">
            <v>3181.2</v>
          </cell>
          <cell r="F262">
            <v>0</v>
          </cell>
          <cell r="G262">
            <v>0</v>
          </cell>
          <cell r="H262">
            <v>0</v>
          </cell>
          <cell r="I262">
            <v>3181.2</v>
          </cell>
          <cell r="J262">
            <v>0</v>
          </cell>
          <cell r="K262">
            <v>0</v>
          </cell>
          <cell r="L262">
            <v>0</v>
          </cell>
          <cell r="M262">
            <v>3181.2</v>
          </cell>
        </row>
        <row r="263">
          <cell r="A263">
            <v>250</v>
          </cell>
          <cell r="B263">
            <v>50</v>
          </cell>
          <cell r="C263" t="str">
            <v>"КОГОH РАХИМ ШАРОФ" .</v>
          </cell>
          <cell r="D263">
            <v>16552.822</v>
          </cell>
          <cell r="E263">
            <v>0</v>
          </cell>
          <cell r="F263">
            <v>3712</v>
          </cell>
          <cell r="G263">
            <v>5226.491</v>
          </cell>
          <cell r="H263">
            <v>15038.331</v>
          </cell>
          <cell r="I263">
            <v>0</v>
          </cell>
          <cell r="J263">
            <v>0</v>
          </cell>
          <cell r="K263">
            <v>0</v>
          </cell>
          <cell r="L263">
            <v>15038.331</v>
          </cell>
          <cell r="M263">
            <v>0</v>
          </cell>
        </row>
        <row r="264">
          <cell r="B264">
            <v>51</v>
          </cell>
          <cell r="C264" t="str">
            <v>"ФАРХОД ФУРКАТ ЗАМИHИ" .</v>
          </cell>
          <cell r="D264">
            <v>0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</row>
        <row r="265">
          <cell r="B265">
            <v>52</v>
          </cell>
          <cell r="C265" t="str">
            <v>"JO`RAEV RUSTAM ZAMON ZAMINI" .</v>
          </cell>
          <cell r="D265">
            <v>0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</row>
        <row r="266">
          <cell r="B266">
            <v>53</v>
          </cell>
          <cell r="C266" t="str">
            <v>"AXMEDOV JAMOL BOGI" .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</row>
        <row r="267">
          <cell r="B267">
            <v>54</v>
          </cell>
          <cell r="C267" t="str">
            <v>"XAYRIDDIN SHAXBOZBEK BOG`I" .</v>
          </cell>
          <cell r="D267">
            <v>0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</row>
        <row r="268">
          <cell r="B268">
            <v>55</v>
          </cell>
          <cell r="C268" t="str">
            <v>"MALIKA MIRZO SITORA BOG`I" .</v>
          </cell>
          <cell r="D268">
            <v>0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  <cell r="M268">
            <v>0</v>
          </cell>
        </row>
        <row r="269">
          <cell r="B269">
            <v>56</v>
          </cell>
          <cell r="C269" t="str">
            <v>"NURIDDIN AZIZOVICH BOG`I" .</v>
          </cell>
          <cell r="D269">
            <v>0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</row>
        <row r="270">
          <cell r="B270">
            <v>57</v>
          </cell>
          <cell r="C270" t="str">
            <v>"SAIDOV SALIM BOGI" .</v>
          </cell>
          <cell r="D270">
            <v>0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</row>
        <row r="271">
          <cell r="A271">
            <v>225</v>
          </cell>
          <cell r="B271">
            <v>58</v>
          </cell>
          <cell r="C271" t="str">
            <v>"LATIFJON NAFOSAT BOGI" .</v>
          </cell>
          <cell r="D271">
            <v>3562</v>
          </cell>
          <cell r="E271">
            <v>0</v>
          </cell>
          <cell r="F271">
            <v>6388.4436032488456</v>
          </cell>
          <cell r="G271">
            <v>5342.9480000000003</v>
          </cell>
          <cell r="H271">
            <v>4607.4956032488444</v>
          </cell>
          <cell r="I271">
            <v>0</v>
          </cell>
          <cell r="J271">
            <v>0</v>
          </cell>
          <cell r="K271">
            <v>2262.3440000000001</v>
          </cell>
          <cell r="L271">
            <v>2345.1516032488444</v>
          </cell>
          <cell r="M271">
            <v>0</v>
          </cell>
        </row>
        <row r="272">
          <cell r="B272">
            <v>59</v>
          </cell>
          <cell r="C272" t="str">
            <v>"HOJIEVA NAFOSAT BOGI" .</v>
          </cell>
          <cell r="D272">
            <v>0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</row>
        <row r="273">
          <cell r="B273">
            <v>60</v>
          </cell>
          <cell r="C273" t="str">
            <v>"IBODBOBO DAVRONBEK BOG`I".</v>
          </cell>
          <cell r="D273">
            <v>0</v>
          </cell>
          <cell r="E273">
            <v>0</v>
          </cell>
          <cell r="F273">
            <v>0</v>
          </cell>
          <cell r="G273">
            <v>0</v>
          </cell>
          <cell r="H273">
            <v>0</v>
          </cell>
          <cell r="I273">
            <v>0</v>
          </cell>
          <cell r="J273">
            <v>0</v>
          </cell>
          <cell r="K273">
            <v>0</v>
          </cell>
          <cell r="L273">
            <v>0</v>
          </cell>
          <cell r="M273">
            <v>0</v>
          </cell>
        </row>
        <row r="274">
          <cell r="B274">
            <v>61</v>
          </cell>
          <cell r="C274" t="str">
            <v>"МУЗАФФАРОВ КАРОМАТХУЖА" .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  <cell r="M274">
            <v>0</v>
          </cell>
        </row>
        <row r="275">
          <cell r="B275">
            <v>62</v>
          </cell>
          <cell r="C275" t="str">
            <v>"КОГОH ТИЛАВ КЕHЖА" .</v>
          </cell>
          <cell r="D275">
            <v>0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  <cell r="M275">
            <v>0</v>
          </cell>
        </row>
        <row r="276">
          <cell r="B276">
            <v>63</v>
          </cell>
          <cell r="C276" t="str">
            <v>"УМЕД ТОШЕВ" .</v>
          </cell>
          <cell r="D276">
            <v>0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  <cell r="M276">
            <v>0</v>
          </cell>
        </row>
        <row r="277">
          <cell r="B277">
            <v>64</v>
          </cell>
          <cell r="C277" t="str">
            <v>"BO`RONOV ANVARBEK BOGI" .</v>
          </cell>
          <cell r="D277">
            <v>0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  <cell r="M277">
            <v>0</v>
          </cell>
        </row>
        <row r="278">
          <cell r="B278">
            <v>65</v>
          </cell>
          <cell r="C278" t="str">
            <v>"MURTAZOEV MUXTOR BOG`I" .</v>
          </cell>
          <cell r="D278">
            <v>0</v>
          </cell>
          <cell r="E278">
            <v>0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>
            <v>0</v>
          </cell>
          <cell r="K278">
            <v>0</v>
          </cell>
          <cell r="L278">
            <v>0</v>
          </cell>
          <cell r="M278">
            <v>0</v>
          </cell>
        </row>
        <row r="279">
          <cell r="B279">
            <v>66</v>
          </cell>
          <cell r="C279" t="str">
            <v>"KOMILOV SAFAR ZAMINI" .</v>
          </cell>
          <cell r="D279">
            <v>0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  <cell r="M279">
            <v>0</v>
          </cell>
        </row>
        <row r="280">
          <cell r="B280">
            <v>67</v>
          </cell>
          <cell r="C280" t="str">
            <v>"KOGON NAMUNA ZAMINI" .</v>
          </cell>
          <cell r="D280">
            <v>0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  <cell r="M280">
            <v>0</v>
          </cell>
        </row>
        <row r="281">
          <cell r="B281">
            <v>68</v>
          </cell>
          <cell r="C281" t="str">
            <v>"ALISHER GAYRAT BOG`I" .</v>
          </cell>
          <cell r="D281">
            <v>0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  <cell r="M281">
            <v>0</v>
          </cell>
        </row>
        <row r="282">
          <cell r="B282">
            <v>69</v>
          </cell>
          <cell r="C282" t="str">
            <v>"ИДИЕВ СУЛТОH БОГИ" .</v>
          </cell>
          <cell r="D282">
            <v>0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  <cell r="M282">
            <v>0</v>
          </cell>
        </row>
        <row r="283">
          <cell r="A283">
            <v>274</v>
          </cell>
          <cell r="B283">
            <v>70</v>
          </cell>
          <cell r="C283" t="str">
            <v>"АББОСХОH" .</v>
          </cell>
          <cell r="D283">
            <v>0</v>
          </cell>
          <cell r="E283">
            <v>777.30899999999997</v>
          </cell>
          <cell r="F283">
            <v>19663.035348275545</v>
          </cell>
          <cell r="G283">
            <v>20030.822600000003</v>
          </cell>
          <cell r="H283">
            <v>0</v>
          </cell>
          <cell r="I283">
            <v>1145.0962517244589</v>
          </cell>
          <cell r="J283">
            <v>0</v>
          </cell>
          <cell r="K283">
            <v>0</v>
          </cell>
          <cell r="L283">
            <v>0</v>
          </cell>
          <cell r="M283">
            <v>1145.0962517244589</v>
          </cell>
        </row>
        <row r="284">
          <cell r="B284">
            <v>71</v>
          </cell>
          <cell r="C284" t="str">
            <v>"JASURBEK ERKIN BOG`I" .</v>
          </cell>
          <cell r="D284">
            <v>0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  <cell r="M284">
            <v>0</v>
          </cell>
        </row>
        <row r="285">
          <cell r="B285">
            <v>72</v>
          </cell>
          <cell r="C285" t="str">
            <v>"SHAXNOZ RAYXONABONU BOG`I" .</v>
          </cell>
          <cell r="D285">
            <v>0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  <cell r="M285">
            <v>0</v>
          </cell>
        </row>
        <row r="286">
          <cell r="B286">
            <v>73</v>
          </cell>
          <cell r="C286" t="str">
            <v>"MIRSHOD RASHID BOG`I" .</v>
          </cell>
          <cell r="D286">
            <v>0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  <cell r="M286">
            <v>0</v>
          </cell>
        </row>
        <row r="287">
          <cell r="B287">
            <v>74</v>
          </cell>
          <cell r="C287" t="str">
            <v>"KOGON ZIROAT ZAMINI" .</v>
          </cell>
          <cell r="D287">
            <v>0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  <cell r="M287">
            <v>0</v>
          </cell>
        </row>
        <row r="288">
          <cell r="D288">
            <v>0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>
            <v>0</v>
          </cell>
          <cell r="K288">
            <v>0</v>
          </cell>
          <cell r="L288">
            <v>0</v>
          </cell>
          <cell r="M288">
            <v>0</v>
          </cell>
        </row>
        <row r="289">
          <cell r="A289">
            <v>129</v>
          </cell>
          <cell r="B289">
            <v>1</v>
          </cell>
          <cell r="C289" t="str">
            <v>"ГАФФАРОВ БАХШИЛЛО" .</v>
          </cell>
          <cell r="D289">
            <v>3300.1019999999999</v>
          </cell>
          <cell r="E289">
            <v>0</v>
          </cell>
          <cell r="F289">
            <v>11275</v>
          </cell>
          <cell r="G289">
            <v>15575.422</v>
          </cell>
          <cell r="H289">
            <v>0</v>
          </cell>
          <cell r="I289">
            <v>1000.3199999999997</v>
          </cell>
          <cell r="J289">
            <v>3137.4</v>
          </cell>
          <cell r="K289">
            <v>0</v>
          </cell>
          <cell r="L289">
            <v>2137.0800000000004</v>
          </cell>
          <cell r="M289">
            <v>0</v>
          </cell>
        </row>
        <row r="290">
          <cell r="A290">
            <v>130</v>
          </cell>
          <cell r="B290">
            <v>2</v>
          </cell>
          <cell r="C290" t="str">
            <v>"HАРЗИЕВ БАФО" .</v>
          </cell>
          <cell r="D290">
            <v>0</v>
          </cell>
          <cell r="E290">
            <v>2668.7620000000002</v>
          </cell>
          <cell r="F290">
            <v>24492</v>
          </cell>
          <cell r="G290">
            <v>20340.857600000003</v>
          </cell>
          <cell r="H290">
            <v>1482.3803999999982</v>
          </cell>
          <cell r="I290">
            <v>0</v>
          </cell>
          <cell r="J290">
            <v>1556</v>
          </cell>
          <cell r="K290">
            <v>0</v>
          </cell>
          <cell r="L290">
            <v>3038.3803999999982</v>
          </cell>
          <cell r="M290">
            <v>0</v>
          </cell>
        </row>
        <row r="291">
          <cell r="A291">
            <v>138</v>
          </cell>
          <cell r="B291">
            <v>3</v>
          </cell>
          <cell r="C291" t="str">
            <v>"МАХТУМКУЛИЙ-98" .</v>
          </cell>
          <cell r="D291">
            <v>5917.1670000000004</v>
          </cell>
          <cell r="E291">
            <v>0</v>
          </cell>
          <cell r="F291">
            <v>-65.561142240000009</v>
          </cell>
          <cell r="G291">
            <v>0</v>
          </cell>
          <cell r="H291">
            <v>5851.6058577600006</v>
          </cell>
          <cell r="I291">
            <v>0</v>
          </cell>
          <cell r="J291">
            <v>0</v>
          </cell>
          <cell r="K291">
            <v>0</v>
          </cell>
          <cell r="L291">
            <v>5851.6058577600006</v>
          </cell>
          <cell r="M291">
            <v>0</v>
          </cell>
        </row>
        <row r="292">
          <cell r="B292">
            <v>4</v>
          </cell>
          <cell r="C292" t="str">
            <v>"ШОДИБОБО АХМАД" .</v>
          </cell>
          <cell r="D292">
            <v>0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  <cell r="M292">
            <v>0</v>
          </cell>
        </row>
        <row r="293">
          <cell r="A293">
            <v>184</v>
          </cell>
          <cell r="B293">
            <v>5</v>
          </cell>
          <cell r="C293" t="str">
            <v>"ШОХРУД" .</v>
          </cell>
          <cell r="D293">
            <v>3407.1469999999999</v>
          </cell>
          <cell r="E293">
            <v>0</v>
          </cell>
          <cell r="F293">
            <v>1893.6617959844391</v>
          </cell>
          <cell r="G293">
            <v>4419.4459999999999</v>
          </cell>
          <cell r="H293">
            <v>881.36279598443889</v>
          </cell>
          <cell r="I293">
            <v>0</v>
          </cell>
          <cell r="J293">
            <v>0</v>
          </cell>
          <cell r="K293">
            <v>0</v>
          </cell>
          <cell r="L293">
            <v>881.36279598443889</v>
          </cell>
          <cell r="M293">
            <v>0</v>
          </cell>
        </row>
        <row r="294">
          <cell r="A294">
            <v>182</v>
          </cell>
          <cell r="B294">
            <v>6</v>
          </cell>
          <cell r="C294" t="str">
            <v>"ШОДМОHОВ ШУХРАТ" .</v>
          </cell>
          <cell r="D294">
            <v>34598.902000000002</v>
          </cell>
          <cell r="E294">
            <v>0</v>
          </cell>
          <cell r="F294">
            <v>-313.66524889846011</v>
          </cell>
          <cell r="G294">
            <v>0</v>
          </cell>
          <cell r="H294">
            <v>34285.23675110154</v>
          </cell>
          <cell r="I294">
            <v>0</v>
          </cell>
          <cell r="J294">
            <v>0</v>
          </cell>
          <cell r="K294">
            <v>0</v>
          </cell>
          <cell r="L294">
            <v>34285.23675110154</v>
          </cell>
          <cell r="M294">
            <v>0</v>
          </cell>
        </row>
        <row r="295">
          <cell r="B295">
            <v>7</v>
          </cell>
          <cell r="C295" t="str">
            <v>"РАМАЗОHБОБО УГЛИ HАСУЛЛО" .</v>
          </cell>
          <cell r="D295">
            <v>0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  <cell r="M295">
            <v>0</v>
          </cell>
        </row>
        <row r="296">
          <cell r="A296">
            <v>739</v>
          </cell>
          <cell r="B296">
            <v>8</v>
          </cell>
          <cell r="C296" t="str">
            <v>"КОГОH ЮЛДУЗИ" .</v>
          </cell>
          <cell r="D296">
            <v>0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  <cell r="M296">
            <v>0</v>
          </cell>
        </row>
        <row r="297">
          <cell r="A297">
            <v>175</v>
          </cell>
          <cell r="B297">
            <v>9</v>
          </cell>
          <cell r="C297" t="str">
            <v>"САИДЖОH-HАЗИРЖОH" .</v>
          </cell>
          <cell r="D297">
            <v>0</v>
          </cell>
          <cell r="E297">
            <v>18437.076000000001</v>
          </cell>
          <cell r="F297">
            <v>66106</v>
          </cell>
          <cell r="G297">
            <v>40610.421400000007</v>
          </cell>
          <cell r="H297">
            <v>7058.5025999999925</v>
          </cell>
          <cell r="I297">
            <v>0</v>
          </cell>
          <cell r="J297">
            <v>0</v>
          </cell>
          <cell r="K297">
            <v>0</v>
          </cell>
          <cell r="L297">
            <v>7058.5025999999925</v>
          </cell>
          <cell r="M297">
            <v>0</v>
          </cell>
        </row>
        <row r="298">
          <cell r="A298">
            <v>190</v>
          </cell>
          <cell r="B298">
            <v>10</v>
          </cell>
          <cell r="C298" t="str">
            <v>"АЛИHОЗ ШЕРГИРОH" .</v>
          </cell>
          <cell r="D298">
            <v>0</v>
          </cell>
          <cell r="E298">
            <v>2650.74</v>
          </cell>
          <cell r="F298">
            <v>9608.5128825179982</v>
          </cell>
          <cell r="G298">
            <v>8594.7006000000001</v>
          </cell>
          <cell r="H298">
            <v>0</v>
          </cell>
          <cell r="I298">
            <v>1636.9277174820018</v>
          </cell>
          <cell r="J298">
            <v>3032.82</v>
          </cell>
          <cell r="K298">
            <v>0</v>
          </cell>
          <cell r="L298">
            <v>1395.8922825179984</v>
          </cell>
          <cell r="M298">
            <v>0</v>
          </cell>
        </row>
        <row r="299">
          <cell r="B299">
            <v>11</v>
          </cell>
          <cell r="C299" t="str">
            <v>"KOGON BO`RDOG`I CHORVA" .</v>
          </cell>
          <cell r="D299">
            <v>0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0</v>
          </cell>
          <cell r="K299">
            <v>0</v>
          </cell>
          <cell r="L299">
            <v>0</v>
          </cell>
          <cell r="M299">
            <v>0</v>
          </cell>
        </row>
        <row r="300">
          <cell r="B300">
            <v>12</v>
          </cell>
          <cell r="C300" t="str">
            <v>"Г.ЖАЛОЛОВ" .</v>
          </cell>
          <cell r="D300">
            <v>0</v>
          </cell>
          <cell r="E300">
            <v>0</v>
          </cell>
          <cell r="F300">
            <v>0</v>
          </cell>
          <cell r="G300">
            <v>0</v>
          </cell>
          <cell r="H300">
            <v>0</v>
          </cell>
          <cell r="I300">
            <v>0</v>
          </cell>
          <cell r="J300">
            <v>0</v>
          </cell>
          <cell r="K300">
            <v>0</v>
          </cell>
          <cell r="L300">
            <v>0</v>
          </cell>
          <cell r="M300">
            <v>0</v>
          </cell>
        </row>
        <row r="301">
          <cell r="A301">
            <v>110</v>
          </cell>
          <cell r="B301">
            <v>13</v>
          </cell>
          <cell r="C301" t="str">
            <v>"КУРБОHОВ ОЙБЕК" .</v>
          </cell>
          <cell r="D301">
            <v>15600.837</v>
          </cell>
          <cell r="E301">
            <v>0</v>
          </cell>
          <cell r="F301">
            <v>-74.617664165999997</v>
          </cell>
          <cell r="G301">
            <v>0</v>
          </cell>
          <cell r="H301">
            <v>15526.219335833999</v>
          </cell>
          <cell r="I301">
            <v>0</v>
          </cell>
          <cell r="J301">
            <v>0</v>
          </cell>
          <cell r="K301">
            <v>0</v>
          </cell>
          <cell r="L301">
            <v>15526.219335833999</v>
          </cell>
          <cell r="M301">
            <v>0</v>
          </cell>
        </row>
        <row r="302">
          <cell r="B302">
            <v>14</v>
          </cell>
          <cell r="C302" t="str">
            <v>"ИКРОМА МУХАММАД"  .</v>
          </cell>
          <cell r="D302">
            <v>0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>
            <v>0</v>
          </cell>
          <cell r="K302">
            <v>0</v>
          </cell>
          <cell r="L302">
            <v>0</v>
          </cell>
          <cell r="M302">
            <v>0</v>
          </cell>
        </row>
        <row r="303">
          <cell r="B303">
            <v>15</v>
          </cell>
          <cell r="C303" t="str">
            <v>"САФАРОВ МУХТОР" .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  <cell r="M303">
            <v>0</v>
          </cell>
        </row>
        <row r="304">
          <cell r="A304">
            <v>371</v>
          </cell>
          <cell r="B304">
            <v>16</v>
          </cell>
          <cell r="C304" t="str">
            <v>"СИДДИКОВ HАБИ" .</v>
          </cell>
          <cell r="D304">
            <v>30535.855</v>
          </cell>
          <cell r="E304">
            <v>0</v>
          </cell>
          <cell r="F304">
            <v>3668</v>
          </cell>
          <cell r="G304">
            <v>2051.1959999999999</v>
          </cell>
          <cell r="H304">
            <v>32152.658999999992</v>
          </cell>
          <cell r="I304">
            <v>0</v>
          </cell>
          <cell r="J304">
            <v>0</v>
          </cell>
          <cell r="K304">
            <v>0</v>
          </cell>
          <cell r="L304">
            <v>32152.658999999992</v>
          </cell>
          <cell r="M304">
            <v>0</v>
          </cell>
        </row>
        <row r="305">
          <cell r="A305">
            <v>741</v>
          </cell>
          <cell r="B305">
            <v>17</v>
          </cell>
          <cell r="C305" t="str">
            <v>"БАКО ХУЖА" .</v>
          </cell>
          <cell r="D305">
            <v>0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  <cell r="M305">
            <v>0</v>
          </cell>
        </row>
        <row r="306">
          <cell r="B306">
            <v>18</v>
          </cell>
          <cell r="C306" t="str">
            <v>"ЗАХМАТКАШ" .</v>
          </cell>
          <cell r="D306">
            <v>0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  <cell r="M306">
            <v>0</v>
          </cell>
        </row>
        <row r="307">
          <cell r="A307">
            <v>228</v>
          </cell>
          <cell r="B307">
            <v>19</v>
          </cell>
          <cell r="C307" t="str">
            <v>"АСАДБЕК ЗАМИHИ" .</v>
          </cell>
          <cell r="D307">
            <v>4072</v>
          </cell>
          <cell r="E307">
            <v>0</v>
          </cell>
          <cell r="F307">
            <v>-191.36168256744955</v>
          </cell>
          <cell r="G307">
            <v>2300</v>
          </cell>
          <cell r="H307">
            <v>1580.6383174325506</v>
          </cell>
          <cell r="I307">
            <v>0</v>
          </cell>
          <cell r="J307">
            <v>910</v>
          </cell>
          <cell r="K307">
            <v>0</v>
          </cell>
          <cell r="L307">
            <v>2490.6383174325506</v>
          </cell>
          <cell r="M307">
            <v>0</v>
          </cell>
        </row>
        <row r="308">
          <cell r="B308">
            <v>20</v>
          </cell>
          <cell r="C308" t="str">
            <v>"АДИЗБОБО АЗИМОВ" .</v>
          </cell>
          <cell r="D308">
            <v>0</v>
          </cell>
          <cell r="E308">
            <v>0</v>
          </cell>
          <cell r="F308">
            <v>10959</v>
          </cell>
          <cell r="G308">
            <v>9884.3320000000003</v>
          </cell>
          <cell r="H308">
            <v>1074.6679999999997</v>
          </cell>
          <cell r="I308">
            <v>0</v>
          </cell>
          <cell r="J308">
            <v>0</v>
          </cell>
          <cell r="K308">
            <v>0</v>
          </cell>
          <cell r="L308">
            <v>1074.6679999999997</v>
          </cell>
          <cell r="M308">
            <v>0</v>
          </cell>
        </row>
        <row r="309">
          <cell r="A309">
            <v>389</v>
          </cell>
          <cell r="B309">
            <v>21</v>
          </cell>
          <cell r="C309" t="str">
            <v>"АЛИЕВ АЛИШЕР КОЗИМОВИЧ" .</v>
          </cell>
          <cell r="D309">
            <v>15956</v>
          </cell>
          <cell r="E309">
            <v>0</v>
          </cell>
          <cell r="F309">
            <v>9896</v>
          </cell>
          <cell r="G309">
            <v>28340.736399999998</v>
          </cell>
          <cell r="H309">
            <v>0</v>
          </cell>
          <cell r="I309">
            <v>2488.736399999998</v>
          </cell>
          <cell r="J309">
            <v>7634.8280000000004</v>
          </cell>
          <cell r="K309">
            <v>0</v>
          </cell>
          <cell r="L309">
            <v>5146.0916000000025</v>
          </cell>
          <cell r="M309">
            <v>0</v>
          </cell>
        </row>
        <row r="310">
          <cell r="B310">
            <v>22</v>
          </cell>
          <cell r="C310" t="str">
            <v>"КОГОH МУКИМ ЧОРВАДОРИ" .</v>
          </cell>
          <cell r="D310">
            <v>0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>
            <v>0</v>
          </cell>
          <cell r="K310">
            <v>0</v>
          </cell>
          <cell r="L310">
            <v>0</v>
          </cell>
          <cell r="M310">
            <v>0</v>
          </cell>
        </row>
        <row r="311">
          <cell r="B311">
            <v>23</v>
          </cell>
          <cell r="C311" t="str">
            <v>"XOLOV AKMAL CHORVADORI" .</v>
          </cell>
          <cell r="D311">
            <v>0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  <cell r="M311">
            <v>0</v>
          </cell>
        </row>
        <row r="312">
          <cell r="A312">
            <v>384</v>
          </cell>
          <cell r="B312">
            <v>24</v>
          </cell>
          <cell r="C312" t="str">
            <v>"SUXROB ZAMINI" .</v>
          </cell>
          <cell r="D312">
            <v>3209</v>
          </cell>
          <cell r="E312">
            <v>0</v>
          </cell>
          <cell r="F312">
            <v>14643.640127556084</v>
          </cell>
          <cell r="G312">
            <v>19469.755000000001</v>
          </cell>
          <cell r="H312">
            <v>0</v>
          </cell>
          <cell r="I312">
            <v>1617.1148724439172</v>
          </cell>
          <cell r="J312">
            <v>3467</v>
          </cell>
          <cell r="K312">
            <v>1379</v>
          </cell>
          <cell r="L312">
            <v>470.88512755608281</v>
          </cell>
          <cell r="M312">
            <v>0</v>
          </cell>
        </row>
        <row r="313">
          <cell r="B313">
            <v>25</v>
          </cell>
          <cell r="C313" t="str">
            <v>"TURDIEV G`ULOM JUMAEVICH" .</v>
          </cell>
          <cell r="D313">
            <v>0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>
            <v>0</v>
          </cell>
          <cell r="K313">
            <v>0</v>
          </cell>
          <cell r="L313">
            <v>0</v>
          </cell>
          <cell r="M313">
            <v>0</v>
          </cell>
        </row>
        <row r="314">
          <cell r="A314">
            <v>206</v>
          </cell>
          <cell r="B314">
            <v>26</v>
          </cell>
          <cell r="C314" t="str">
            <v>"БОБОМУРОТОВ ЖУРА" .</v>
          </cell>
          <cell r="D314">
            <v>2861.6419999999998</v>
          </cell>
          <cell r="E314">
            <v>0</v>
          </cell>
          <cell r="F314">
            <v>5998</v>
          </cell>
          <cell r="G314">
            <v>4224.5947999999999</v>
          </cell>
          <cell r="H314">
            <v>4635.0472</v>
          </cell>
          <cell r="I314">
            <v>0</v>
          </cell>
          <cell r="J314">
            <v>0</v>
          </cell>
          <cell r="K314">
            <v>0</v>
          </cell>
          <cell r="L314">
            <v>4635.0472</v>
          </cell>
          <cell r="M314">
            <v>0</v>
          </cell>
        </row>
        <row r="315">
          <cell r="A315">
            <v>297</v>
          </cell>
          <cell r="B315">
            <v>27</v>
          </cell>
          <cell r="C315" t="str">
            <v>"КОСИМОВ САЛИМ" .</v>
          </cell>
          <cell r="D315">
            <v>6812.1689999999999</v>
          </cell>
          <cell r="E315">
            <v>0</v>
          </cell>
          <cell r="F315">
            <v>8440</v>
          </cell>
          <cell r="G315">
            <v>12320.4</v>
          </cell>
          <cell r="H315">
            <v>2931.7690000000002</v>
          </cell>
          <cell r="I315">
            <v>0</v>
          </cell>
          <cell r="J315">
            <v>1510</v>
          </cell>
          <cell r="K315">
            <v>0</v>
          </cell>
          <cell r="L315">
            <v>4441.7690000000002</v>
          </cell>
          <cell r="M315">
            <v>0</v>
          </cell>
        </row>
        <row r="316">
          <cell r="B316">
            <v>28</v>
          </cell>
          <cell r="C316" t="str">
            <v>"ATOEV A`ZAM UMAROVICH" .</v>
          </cell>
          <cell r="D316">
            <v>1428.7850000000001</v>
          </cell>
          <cell r="E316">
            <v>0</v>
          </cell>
          <cell r="F316">
            <v>4121</v>
          </cell>
          <cell r="G316">
            <v>999.74029999999993</v>
          </cell>
          <cell r="H316">
            <v>4550.0447000000004</v>
          </cell>
          <cell r="I316">
            <v>0</v>
          </cell>
          <cell r="J316">
            <v>0</v>
          </cell>
          <cell r="K316">
            <v>0</v>
          </cell>
          <cell r="L316">
            <v>4550.0447000000004</v>
          </cell>
          <cell r="M316">
            <v>0</v>
          </cell>
        </row>
        <row r="317">
          <cell r="A317">
            <v>412</v>
          </cell>
          <cell r="B317">
            <v>29</v>
          </cell>
          <cell r="C317" t="str">
            <v>"SHODIEV BAXROM ZAMINI" .</v>
          </cell>
          <cell r="D317">
            <v>0</v>
          </cell>
          <cell r="E317">
            <v>0</v>
          </cell>
          <cell r="F317">
            <v>1263.0666816</v>
          </cell>
          <cell r="G317">
            <v>0</v>
          </cell>
          <cell r="H317">
            <v>1263.0666816</v>
          </cell>
          <cell r="I317">
            <v>0</v>
          </cell>
          <cell r="J317">
            <v>0</v>
          </cell>
          <cell r="K317">
            <v>0</v>
          </cell>
          <cell r="L317">
            <v>1263.0666816</v>
          </cell>
          <cell r="M317">
            <v>0</v>
          </cell>
        </row>
        <row r="318">
          <cell r="A318">
            <v>257</v>
          </cell>
          <cell r="B318">
            <v>30</v>
          </cell>
          <cell r="C318" t="str">
            <v>"SUBHON LAZIZ CHORVADORI" .</v>
          </cell>
          <cell r="D318">
            <v>5102</v>
          </cell>
          <cell r="E318">
            <v>0</v>
          </cell>
          <cell r="F318">
            <v>3320</v>
          </cell>
          <cell r="G318">
            <v>4322.8440000000001</v>
          </cell>
          <cell r="H318">
            <v>4099.1559999999999</v>
          </cell>
          <cell r="I318">
            <v>0</v>
          </cell>
          <cell r="J318">
            <v>0</v>
          </cell>
          <cell r="K318">
            <v>1156</v>
          </cell>
          <cell r="L318">
            <v>2943.1559999999999</v>
          </cell>
          <cell r="M318">
            <v>0</v>
          </cell>
        </row>
        <row r="319">
          <cell r="A319">
            <v>255</v>
          </cell>
          <cell r="B319">
            <v>31</v>
          </cell>
          <cell r="C319" t="str">
            <v>"ZOYIR ABBOS AZIZBEK" .</v>
          </cell>
          <cell r="D319">
            <v>0</v>
          </cell>
          <cell r="E319">
            <v>106.72499999999999</v>
          </cell>
          <cell r="F319">
            <v>9802</v>
          </cell>
          <cell r="G319">
            <v>8089.01</v>
          </cell>
          <cell r="H319">
            <v>1606.2649999999994</v>
          </cell>
          <cell r="I319">
            <v>0</v>
          </cell>
          <cell r="J319">
            <v>0</v>
          </cell>
          <cell r="K319">
            <v>0</v>
          </cell>
          <cell r="L319">
            <v>1606.2649999999994</v>
          </cell>
          <cell r="M319">
            <v>0</v>
          </cell>
        </row>
        <row r="320">
          <cell r="A320">
            <v>303</v>
          </cell>
          <cell r="B320">
            <v>32</v>
          </cell>
          <cell r="C320" t="str">
            <v>"ЭРКИH" .</v>
          </cell>
          <cell r="D320">
            <v>0</v>
          </cell>
          <cell r="E320">
            <v>677.93299999999999</v>
          </cell>
          <cell r="F320">
            <v>8754.4916248124991</v>
          </cell>
          <cell r="G320">
            <v>8102.3961999999992</v>
          </cell>
          <cell r="H320">
            <v>0</v>
          </cell>
          <cell r="I320">
            <v>25.837575187500988</v>
          </cell>
          <cell r="J320">
            <v>0</v>
          </cell>
          <cell r="K320">
            <v>0</v>
          </cell>
          <cell r="L320">
            <v>0</v>
          </cell>
          <cell r="M320">
            <v>25.837575187500988</v>
          </cell>
        </row>
        <row r="321">
          <cell r="A321">
            <v>305</v>
          </cell>
          <cell r="B321">
            <v>33</v>
          </cell>
          <cell r="C321" t="str">
            <v>"ФУРКАТ" .</v>
          </cell>
          <cell r="D321">
            <v>0</v>
          </cell>
          <cell r="E321">
            <v>878.65200000000004</v>
          </cell>
          <cell r="F321">
            <v>24499</v>
          </cell>
          <cell r="G321">
            <v>22626.491000000002</v>
          </cell>
          <cell r="H321">
            <v>993.85699999999633</v>
          </cell>
          <cell r="I321">
            <v>0</v>
          </cell>
          <cell r="J321">
            <v>0</v>
          </cell>
          <cell r="K321">
            <v>947</v>
          </cell>
          <cell r="L321">
            <v>46.856999999996333</v>
          </cell>
          <cell r="M321">
            <v>0</v>
          </cell>
        </row>
        <row r="322">
          <cell r="B322">
            <v>34</v>
          </cell>
          <cell r="C322" t="str">
            <v>"ШУКУРОВА МАДИHА ФАРХОДОВHА" .</v>
          </cell>
          <cell r="D322">
            <v>0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  <cell r="M322">
            <v>0</v>
          </cell>
        </row>
        <row r="323">
          <cell r="B323">
            <v>35</v>
          </cell>
          <cell r="C323" t="str">
            <v>"ШОДИЕВ ИБОДБОБО" .</v>
          </cell>
          <cell r="D323">
            <v>0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  <cell r="M323">
            <v>0</v>
          </cell>
        </row>
        <row r="324">
          <cell r="A324">
            <v>309</v>
          </cell>
          <cell r="B324">
            <v>36</v>
          </cell>
          <cell r="C324" t="str">
            <v>"КОГОH ЧАШМАИ ХАЕТ" .</v>
          </cell>
          <cell r="D324">
            <v>0</v>
          </cell>
          <cell r="E324">
            <v>721.5</v>
          </cell>
          <cell r="F324">
            <v>1234.5043267200001</v>
          </cell>
          <cell r="G324">
            <v>513</v>
          </cell>
          <cell r="H324">
            <v>4.3267200001082529E-3</v>
          </cell>
          <cell r="I324">
            <v>0</v>
          </cell>
          <cell r="J324">
            <v>0</v>
          </cell>
          <cell r="K324">
            <v>4654</v>
          </cell>
          <cell r="L324">
            <v>0</v>
          </cell>
          <cell r="M324">
            <v>4653.9956732800001</v>
          </cell>
        </row>
        <row r="325">
          <cell r="A325">
            <v>307</v>
          </cell>
          <cell r="B325">
            <v>37</v>
          </cell>
          <cell r="C325" t="str">
            <v>"АМИРБЕК ЗАМИHИ" .</v>
          </cell>
          <cell r="D325">
            <v>0</v>
          </cell>
          <cell r="E325">
            <v>2037.8800189800002</v>
          </cell>
          <cell r="F325">
            <v>6826.3997563800012</v>
          </cell>
          <cell r="G325">
            <v>9289</v>
          </cell>
          <cell r="H325">
            <v>0</v>
          </cell>
          <cell r="I325">
            <v>4500.4802625999992</v>
          </cell>
          <cell r="J325">
            <v>2991.8858999999998</v>
          </cell>
          <cell r="K325">
            <v>0</v>
          </cell>
          <cell r="L325">
            <v>0</v>
          </cell>
          <cell r="M325">
            <v>1508.5943625999994</v>
          </cell>
        </row>
        <row r="326">
          <cell r="A326">
            <v>261</v>
          </cell>
          <cell r="B326">
            <v>38</v>
          </cell>
          <cell r="C326" t="str">
            <v>"БЕКМУРОДОВ РАМАЗОH" .</v>
          </cell>
          <cell r="D326">
            <v>0</v>
          </cell>
          <cell r="E326">
            <v>0</v>
          </cell>
          <cell r="F326">
            <v>-57.56382</v>
          </cell>
          <cell r="G326">
            <v>0</v>
          </cell>
          <cell r="H326">
            <v>0</v>
          </cell>
          <cell r="I326">
            <v>57.56382</v>
          </cell>
          <cell r="J326">
            <v>0</v>
          </cell>
          <cell r="K326">
            <v>0</v>
          </cell>
          <cell r="L326">
            <v>0</v>
          </cell>
          <cell r="M326">
            <v>57.56382</v>
          </cell>
        </row>
        <row r="327">
          <cell r="A327">
            <v>392</v>
          </cell>
          <cell r="B327">
            <v>39</v>
          </cell>
          <cell r="C327" t="str">
            <v>"KOGON NUSRATILLO XASANOV" .</v>
          </cell>
          <cell r="D327">
            <v>0</v>
          </cell>
          <cell r="E327">
            <v>623.18700000000001</v>
          </cell>
          <cell r="F327">
            <v>258.68488448160002</v>
          </cell>
          <cell r="G327">
            <v>0</v>
          </cell>
          <cell r="H327">
            <v>0</v>
          </cell>
          <cell r="I327">
            <v>364.50211551839999</v>
          </cell>
          <cell r="J327">
            <v>0</v>
          </cell>
          <cell r="K327">
            <v>0</v>
          </cell>
          <cell r="L327">
            <v>0</v>
          </cell>
          <cell r="M327">
            <v>364.50211551839999</v>
          </cell>
        </row>
        <row r="328">
          <cell r="A328">
            <v>287</v>
          </cell>
          <cell r="B328">
            <v>40</v>
          </cell>
          <cell r="C328" t="str">
            <v>"JAHONGIR XURSHID ZAMINI" .</v>
          </cell>
          <cell r="D328">
            <v>5278.2809999999999</v>
          </cell>
          <cell r="E328">
            <v>0</v>
          </cell>
          <cell r="F328">
            <v>3459</v>
          </cell>
          <cell r="G328">
            <v>8985.4921999999988</v>
          </cell>
          <cell r="H328">
            <v>0</v>
          </cell>
          <cell r="I328">
            <v>248.21119999999883</v>
          </cell>
          <cell r="J328">
            <v>991</v>
          </cell>
          <cell r="K328">
            <v>0</v>
          </cell>
          <cell r="L328">
            <v>742.78880000000117</v>
          </cell>
          <cell r="M328">
            <v>0</v>
          </cell>
        </row>
        <row r="329">
          <cell r="A329">
            <v>266</v>
          </cell>
          <cell r="B329">
            <v>41</v>
          </cell>
          <cell r="C329" t="str">
            <v>"РАСУЛОВ РУЗИКУЛ" .</v>
          </cell>
          <cell r="D329">
            <v>0</v>
          </cell>
          <cell r="E329">
            <v>1160.2829999999999</v>
          </cell>
          <cell r="F329">
            <v>18198.99766276716</v>
          </cell>
          <cell r="G329">
            <v>15469.790999999999</v>
          </cell>
          <cell r="H329">
            <v>1568.9236627671617</v>
          </cell>
          <cell r="I329">
            <v>0</v>
          </cell>
          <cell r="J329">
            <v>0</v>
          </cell>
          <cell r="K329">
            <v>0</v>
          </cell>
          <cell r="L329">
            <v>1568.9236627671617</v>
          </cell>
          <cell r="M329">
            <v>0</v>
          </cell>
        </row>
        <row r="330">
          <cell r="A330">
            <v>276</v>
          </cell>
          <cell r="B330">
            <v>42</v>
          </cell>
          <cell r="C330" t="str">
            <v>"XUDOYEV QUVONDIQ" .</v>
          </cell>
          <cell r="D330">
            <v>1635</v>
          </cell>
          <cell r="E330">
            <v>0</v>
          </cell>
          <cell r="F330">
            <v>4780.5305198400001</v>
          </cell>
          <cell r="G330">
            <v>4576.6000000000004</v>
          </cell>
          <cell r="H330">
            <v>1838.9305198399998</v>
          </cell>
          <cell r="I330">
            <v>0</v>
          </cell>
          <cell r="J330">
            <v>0</v>
          </cell>
          <cell r="K330">
            <v>1000</v>
          </cell>
          <cell r="L330">
            <v>838.93051983999976</v>
          </cell>
          <cell r="M330">
            <v>0</v>
          </cell>
        </row>
        <row r="331">
          <cell r="A331">
            <v>290</v>
          </cell>
          <cell r="B331">
            <v>43</v>
          </cell>
          <cell r="C331" t="str">
            <v>"JASUR NIGORA" .</v>
          </cell>
          <cell r="D331">
            <v>0</v>
          </cell>
          <cell r="E331">
            <v>130.98099999999999</v>
          </cell>
          <cell r="F331">
            <v>1558.4938358760003</v>
          </cell>
          <cell r="G331">
            <v>1812.7</v>
          </cell>
          <cell r="H331">
            <v>0</v>
          </cell>
          <cell r="I331">
            <v>385.18716412399976</v>
          </cell>
          <cell r="J331">
            <v>0</v>
          </cell>
          <cell r="K331">
            <v>0</v>
          </cell>
          <cell r="L331">
            <v>0</v>
          </cell>
          <cell r="M331">
            <v>385.18716412399976</v>
          </cell>
        </row>
        <row r="332">
          <cell r="A332">
            <v>208</v>
          </cell>
          <cell r="C332" t="str">
            <v>Абдулазиз Шохруд</v>
          </cell>
          <cell r="D332">
            <v>4263.5709999999999</v>
          </cell>
          <cell r="E332">
            <v>0</v>
          </cell>
          <cell r="F332">
            <v>7886</v>
          </cell>
          <cell r="G332">
            <v>10385.000199999999</v>
          </cell>
          <cell r="H332">
            <v>1764.5708000000013</v>
          </cell>
          <cell r="I332">
            <v>0</v>
          </cell>
          <cell r="J332">
            <v>0</v>
          </cell>
          <cell r="K332">
            <v>0</v>
          </cell>
          <cell r="L332">
            <v>1764.5708000000013</v>
          </cell>
          <cell r="M332">
            <v>0</v>
          </cell>
        </row>
        <row r="333">
          <cell r="A333">
            <v>281</v>
          </cell>
          <cell r="C333" t="str">
            <v>Когон Уругчилик</v>
          </cell>
          <cell r="D333">
            <v>3011.2240000000002</v>
          </cell>
          <cell r="E333">
            <v>0</v>
          </cell>
          <cell r="F333">
            <v>33898.115634056114</v>
          </cell>
          <cell r="G333">
            <v>18590</v>
          </cell>
          <cell r="H333">
            <v>18319.339634056116</v>
          </cell>
          <cell r="I333">
            <v>0</v>
          </cell>
          <cell r="J333">
            <v>0</v>
          </cell>
          <cell r="K333">
            <v>0</v>
          </cell>
          <cell r="L333">
            <v>18319.339634056116</v>
          </cell>
          <cell r="M333">
            <v>0</v>
          </cell>
        </row>
        <row r="334">
          <cell r="A334">
            <v>336</v>
          </cell>
          <cell r="C334" t="str">
            <v>Акмал</v>
          </cell>
          <cell r="D334">
            <v>8695.9030000000002</v>
          </cell>
          <cell r="E334">
            <v>0</v>
          </cell>
          <cell r="F334">
            <v>7695</v>
          </cell>
          <cell r="G334">
            <v>13076.125</v>
          </cell>
          <cell r="H334">
            <v>3314.7779999999984</v>
          </cell>
          <cell r="I334">
            <v>0</v>
          </cell>
          <cell r="J334">
            <v>0</v>
          </cell>
          <cell r="K334">
            <v>0</v>
          </cell>
          <cell r="L334">
            <v>3314.7779999999984</v>
          </cell>
          <cell r="M334">
            <v>0</v>
          </cell>
        </row>
        <row r="335">
          <cell r="A335">
            <v>231</v>
          </cell>
          <cell r="C335" t="str">
            <v>Асадов Фирдавс</v>
          </cell>
          <cell r="D335">
            <v>4765.8019999999997</v>
          </cell>
          <cell r="E335">
            <v>0</v>
          </cell>
          <cell r="F335">
            <v>594.1268190144001</v>
          </cell>
          <cell r="G335">
            <v>0</v>
          </cell>
          <cell r="H335">
            <v>5359.9288190143998</v>
          </cell>
          <cell r="I335">
            <v>0</v>
          </cell>
          <cell r="J335">
            <v>0</v>
          </cell>
          <cell r="K335">
            <v>0</v>
          </cell>
          <cell r="L335">
            <v>5359.9288190143998</v>
          </cell>
          <cell r="M335">
            <v>0</v>
          </cell>
        </row>
        <row r="336">
          <cell r="A336">
            <v>411</v>
          </cell>
          <cell r="C336" t="str">
            <v>Чаросбону Ахтам</v>
          </cell>
          <cell r="D336">
            <v>6.5000000000000002E-2</v>
          </cell>
          <cell r="E336">
            <v>0</v>
          </cell>
          <cell r="F336">
            <v>3494.5289122499998</v>
          </cell>
          <cell r="G336">
            <v>3367</v>
          </cell>
          <cell r="H336">
            <v>127.59391224999992</v>
          </cell>
          <cell r="I336">
            <v>0</v>
          </cell>
          <cell r="J336">
            <v>0</v>
          </cell>
          <cell r="K336">
            <v>953</v>
          </cell>
          <cell r="L336">
            <v>0</v>
          </cell>
          <cell r="M336">
            <v>825.40608774999998</v>
          </cell>
        </row>
        <row r="337">
          <cell r="A337">
            <v>275</v>
          </cell>
          <cell r="C337" t="str">
            <v>Чорбогкенди</v>
          </cell>
          <cell r="D337">
            <v>0</v>
          </cell>
          <cell r="E337">
            <v>4891</v>
          </cell>
          <cell r="F337">
            <v>30616</v>
          </cell>
          <cell r="G337">
            <v>22085.934000000001</v>
          </cell>
          <cell r="H337">
            <v>3639.0659999999989</v>
          </cell>
          <cell r="I337">
            <v>0</v>
          </cell>
          <cell r="J337">
            <v>0</v>
          </cell>
          <cell r="K337">
            <v>4278</v>
          </cell>
          <cell r="L337">
            <v>0</v>
          </cell>
          <cell r="M337">
            <v>638.93400000000111</v>
          </cell>
        </row>
        <row r="338">
          <cell r="A338">
            <v>187</v>
          </cell>
          <cell r="C338" t="str">
            <v>Эркин угли Жаъфар</v>
          </cell>
          <cell r="D338">
            <v>0</v>
          </cell>
          <cell r="E338">
            <v>1894.721</v>
          </cell>
          <cell r="F338">
            <v>15212.656388663099</v>
          </cell>
          <cell r="G338">
            <v>15211</v>
          </cell>
          <cell r="H338">
            <v>0</v>
          </cell>
          <cell r="I338">
            <v>1893.0646113369021</v>
          </cell>
          <cell r="J338">
            <v>2509.92</v>
          </cell>
          <cell r="K338">
            <v>636</v>
          </cell>
          <cell r="L338">
            <v>0</v>
          </cell>
          <cell r="M338">
            <v>19.144611336902017</v>
          </cell>
        </row>
        <row r="339">
          <cell r="A339">
            <v>416</v>
          </cell>
          <cell r="C339" t="str">
            <v>Бахшилло Ал Шароф</v>
          </cell>
          <cell r="D339">
            <v>0</v>
          </cell>
          <cell r="E339">
            <v>0</v>
          </cell>
          <cell r="F339">
            <v>278.5308</v>
          </cell>
          <cell r="G339">
            <v>0</v>
          </cell>
          <cell r="H339">
            <v>278.5308</v>
          </cell>
          <cell r="I339">
            <v>0</v>
          </cell>
          <cell r="J339">
            <v>885</v>
          </cell>
          <cell r="K339">
            <v>0</v>
          </cell>
          <cell r="L339">
            <v>1163.5308</v>
          </cell>
          <cell r="M339">
            <v>0</v>
          </cell>
        </row>
        <row r="340">
          <cell r="A340">
            <v>219</v>
          </cell>
          <cell r="C340" t="str">
            <v>Тухта бахшилло</v>
          </cell>
          <cell r="D340">
            <v>0</v>
          </cell>
          <cell r="E340">
            <v>9629</v>
          </cell>
          <cell r="F340">
            <v>17518</v>
          </cell>
          <cell r="G340">
            <v>5919.8544000000002</v>
          </cell>
          <cell r="H340">
            <v>1969.1455999999998</v>
          </cell>
          <cell r="I340">
            <v>0</v>
          </cell>
          <cell r="J340">
            <v>0</v>
          </cell>
          <cell r="K340">
            <v>0</v>
          </cell>
          <cell r="L340">
            <v>1969.1455999999998</v>
          </cell>
          <cell r="M340">
            <v>0</v>
          </cell>
        </row>
        <row r="341">
          <cell r="D341">
            <v>0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  <cell r="M341">
            <v>0</v>
          </cell>
        </row>
        <row r="342">
          <cell r="B342">
            <v>1</v>
          </cell>
          <cell r="C342" t="str">
            <v>"KO`KLAM-ZAFAR-PARRANDA" .</v>
          </cell>
          <cell r="D342">
            <v>0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  <cell r="M342">
            <v>0</v>
          </cell>
        </row>
        <row r="343">
          <cell r="B343">
            <v>2</v>
          </cell>
          <cell r="C343" t="str">
            <v>"RAVSHAN PARRANDA" .</v>
          </cell>
          <cell r="D343">
            <v>0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  <cell r="M343">
            <v>0</v>
          </cell>
        </row>
        <row r="344">
          <cell r="B344">
            <v>3</v>
          </cell>
          <cell r="C344" t="str">
            <v>"BIOGENPARANDA" .</v>
          </cell>
          <cell r="D344">
            <v>0</v>
          </cell>
          <cell r="E344">
            <v>0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>
            <v>0</v>
          </cell>
          <cell r="K344">
            <v>0</v>
          </cell>
          <cell r="L344">
            <v>0</v>
          </cell>
          <cell r="M344">
            <v>0</v>
          </cell>
        </row>
        <row r="345">
          <cell r="B345">
            <v>326</v>
          </cell>
          <cell r="C345" t="str">
            <v>Когон Туман бўйича</v>
          </cell>
          <cell r="D345">
            <v>559004.76125300012</v>
          </cell>
          <cell r="E345">
            <v>343548.9366812901</v>
          </cell>
          <cell r="F345">
            <v>2521734.3074709289</v>
          </cell>
          <cell r="G345">
            <v>2414347.36705</v>
          </cell>
          <cell r="H345">
            <v>517299.2108138859</v>
          </cell>
          <cell r="I345">
            <v>194456.44582124808</v>
          </cell>
          <cell r="J345">
            <v>213735.99143100003</v>
          </cell>
          <cell r="K345">
            <v>128750.978</v>
          </cell>
          <cell r="L345">
            <v>546984.32960459264</v>
          </cell>
          <cell r="M345">
            <v>139156.55118095456</v>
          </cell>
        </row>
        <row r="346">
          <cell r="B346">
            <v>193</v>
          </cell>
          <cell r="C346" t="str">
            <v>пахта-ғаллачилик</v>
          </cell>
        </row>
        <row r="347">
          <cell r="B347">
            <v>13</v>
          </cell>
          <cell r="C347" t="str">
            <v>сабзавот-полиз</v>
          </cell>
        </row>
        <row r="348">
          <cell r="B348">
            <v>74</v>
          </cell>
          <cell r="C348" t="str">
            <v>боғ, узумчилик</v>
          </cell>
        </row>
        <row r="349">
          <cell r="B349">
            <v>43</v>
          </cell>
          <cell r="C349" t="str">
            <v>чорвачилик</v>
          </cell>
        </row>
        <row r="350">
          <cell r="B350">
            <v>3</v>
          </cell>
          <cell r="C350" t="str">
            <v>бошқа йуналишлар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ртфель"/>
      <sheetName val="капитал_расчет"/>
      <sheetName val="рисковые активы_расчет"/>
      <sheetName val="опер риск и рын риск"/>
      <sheetName val="Баланс (0101BSвал)"/>
      <sheetName val="Баланс (0106BS)"/>
      <sheetName val="Внебаланс (0101BS)"/>
      <sheetName val="Сальдовка 167%"/>
      <sheetName val="Сальдовка 105%"/>
      <sheetName val="недвижимость"/>
      <sheetName val="Рейтинг банков"/>
      <sheetName val="Сальдовка 19997%"/>
      <sheetName val="Сальдовка 29801%"/>
      <sheetName val="GM "/>
      <sheetName val="GM 2"/>
      <sheetName val="Нормативы"/>
      <sheetName val="tmp"/>
      <sheetName val="расчет1"/>
      <sheetName val="рисковые_активы_расчет"/>
      <sheetName val="опер_риск_и_рын_риск"/>
      <sheetName val="Баланс_(0101BSвал)"/>
      <sheetName val="Баланс_(0106BS)"/>
      <sheetName val="Внебаланс_(0101BS)"/>
      <sheetName val="Сальдовка_167%"/>
      <sheetName val="Сальдовка_105%"/>
      <sheetName val="Рейтинг_банков"/>
      <sheetName val="Сальдовка_19997%"/>
      <sheetName val="Сальдовка_29801%"/>
      <sheetName val="GM_"/>
      <sheetName val="GM_2"/>
      <sheetName val="дот"/>
      <sheetName val="рисковые_активы_расчет1"/>
      <sheetName val="опер_риск_и_рын_риск1"/>
      <sheetName val="Баланс_(0101BSвал)1"/>
      <sheetName val="Баланс_(0106BS)1"/>
      <sheetName val="Внебаланс_(0101BS)1"/>
      <sheetName val="Сальдовка_167%1"/>
      <sheetName val="Сальдовка_105%1"/>
      <sheetName val="Рейтинг_банков1"/>
      <sheetName val="Сальдовка_19997%1"/>
      <sheetName val="Сальдовка_29801%1"/>
      <sheetName val="GM_1"/>
      <sheetName val="GM_21"/>
      <sheetName val="Расчет капитала 11.10.2018"/>
      <sheetName val="СМЕТА СМР"/>
      <sheetName val="Assumptions"/>
      <sheetName val="진행 DATA (2)"/>
      <sheetName val="Date"/>
      <sheetName val="f007502_18X"/>
      <sheetName val="14301"/>
      <sheetName val="Форма №2а"/>
      <sheetName val="Main"/>
      <sheetName val="Links"/>
      <sheetName val="ErrCheck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in"/>
      <sheetName val="Links"/>
      <sheetName val="xxweolinksxx"/>
      <sheetName val="ErrCheck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СМЕТА СМР"/>
      <sheetName val="Assumptions"/>
      <sheetName val="사양조정"/>
      <sheetName val="tab17"/>
      <sheetName val="In"/>
      <sheetName val="капитал_расчет"/>
      <sheetName val="Tit"/>
      <sheetName val="Date"/>
      <sheetName val="Banks"/>
      <sheetName val="진행 DATA (2)"/>
      <sheetName val="ж а м и"/>
      <sheetName val="Лист1"/>
      <sheetName val="14301"/>
    </sheetNames>
    <sheetDataSet>
      <sheetData sheetId="0" refreshError="1">
        <row r="18">
          <cell r="G18" t="str">
            <v>Last sent to WEO:</v>
          </cell>
        </row>
        <row r="19">
          <cell r="G19" t="str">
            <v xml:space="preserve">       Last updated:</v>
          </cell>
        </row>
        <row r="25">
          <cell r="AB25" t="b">
            <v>0</v>
          </cell>
        </row>
      </sheetData>
      <sheetData sheetId="1" refreshError="1">
        <row r="1">
          <cell r="A1" t="str">
            <v>Links and other sources</v>
          </cell>
        </row>
        <row r="3">
          <cell r="A3" t="str">
            <v>Quest</v>
          </cell>
          <cell r="B3" t="str">
            <v>Series</v>
          </cell>
          <cell r="C3" t="str">
            <v>Year</v>
          </cell>
          <cell r="D3" t="str">
            <v>Link Type</v>
          </cell>
          <cell r="E3" t="str">
            <v>Link Path</v>
          </cell>
          <cell r="F3" t="str">
            <v>Link Reference</v>
          </cell>
        </row>
        <row r="4">
          <cell r="A4" t="str">
            <v>Q1</v>
          </cell>
          <cell r="B4" t="str">
            <v>NFI_R</v>
          </cell>
          <cell r="C4">
            <v>1974</v>
          </cell>
          <cell r="D4" t="str">
            <v>Aremos</v>
          </cell>
          <cell r="E4" t="str">
            <v>C:\JRFiles\WEO\banks\R999.bnk</v>
          </cell>
          <cell r="F4" t="str">
            <v>W111BMS</v>
          </cell>
        </row>
        <row r="5">
          <cell r="A5" t="str">
            <v>Q1</v>
          </cell>
          <cell r="B5" t="str">
            <v>NFI_R</v>
          </cell>
          <cell r="C5">
            <v>1975</v>
          </cell>
          <cell r="D5" t="str">
            <v>Aremos</v>
          </cell>
          <cell r="E5" t="str">
            <v>C:\JRFiles\WEO\banks\R999.bnk</v>
          </cell>
          <cell r="F5" t="str">
            <v>W111BMS</v>
          </cell>
        </row>
        <row r="6">
          <cell r="A6" t="str">
            <v>Q1</v>
          </cell>
          <cell r="B6" t="str">
            <v>NFI_R</v>
          </cell>
          <cell r="C6">
            <v>1976</v>
          </cell>
          <cell r="D6" t="str">
            <v>Aremos</v>
          </cell>
          <cell r="E6" t="str">
            <v>C:\JRFiles\WEO\banks\R999.bnk</v>
          </cell>
          <cell r="F6" t="str">
            <v>W111BMS</v>
          </cell>
        </row>
        <row r="7">
          <cell r="A7" t="str">
            <v>Q1</v>
          </cell>
          <cell r="B7" t="str">
            <v>NFI_R</v>
          </cell>
          <cell r="C7">
            <v>1977</v>
          </cell>
          <cell r="D7" t="str">
            <v>Aremos</v>
          </cell>
          <cell r="E7" t="str">
            <v>C:\JRFiles\WEO\banks\R999.bnk</v>
          </cell>
          <cell r="F7" t="str">
            <v>W111BMS</v>
          </cell>
        </row>
        <row r="8">
          <cell r="A8" t="str">
            <v>Q1</v>
          </cell>
          <cell r="B8" t="str">
            <v>NFI_R</v>
          </cell>
          <cell r="C8">
            <v>1978</v>
          </cell>
          <cell r="D8" t="str">
            <v>Aremos</v>
          </cell>
          <cell r="E8" t="str">
            <v>C:\JRFiles\WEO\banks\R999.bnk</v>
          </cell>
          <cell r="F8" t="str">
            <v>W111BMS</v>
          </cell>
        </row>
        <row r="9">
          <cell r="A9" t="str">
            <v>Q1</v>
          </cell>
          <cell r="B9" t="str">
            <v>NFI_R</v>
          </cell>
          <cell r="C9">
            <v>1979</v>
          </cell>
          <cell r="D9" t="str">
            <v>Aremos</v>
          </cell>
          <cell r="E9" t="str">
            <v>C:\JRFiles\WEO\banks\R999.bnk</v>
          </cell>
          <cell r="F9" t="str">
            <v>W111BMS</v>
          </cell>
        </row>
        <row r="10">
          <cell r="A10" t="str">
            <v>Q1</v>
          </cell>
          <cell r="B10" t="str">
            <v>NFI_R</v>
          </cell>
          <cell r="C10">
            <v>1980</v>
          </cell>
          <cell r="D10" t="str">
            <v>Aremos</v>
          </cell>
          <cell r="E10" t="str">
            <v>C:\JRFiles\WEO\banks\R999.bnk</v>
          </cell>
          <cell r="F10" t="str">
            <v>W111BMS</v>
          </cell>
        </row>
        <row r="11">
          <cell r="A11" t="str">
            <v>Q1</v>
          </cell>
          <cell r="B11" t="str">
            <v>NFI_R</v>
          </cell>
          <cell r="C11">
            <v>1981</v>
          </cell>
          <cell r="D11" t="str">
            <v>Aremos</v>
          </cell>
          <cell r="E11" t="str">
            <v>C:\JRFiles\WEO\banks\R999.bnk</v>
          </cell>
          <cell r="F11" t="str">
            <v>W111BMS</v>
          </cell>
        </row>
        <row r="12">
          <cell r="A12" t="str">
            <v>Q1</v>
          </cell>
          <cell r="B12" t="str">
            <v>NFI_R</v>
          </cell>
          <cell r="C12">
            <v>1982</v>
          </cell>
          <cell r="D12" t="str">
            <v>Aremos</v>
          </cell>
          <cell r="E12" t="str">
            <v>C:\JRFiles\WEO\banks\R999.bnk</v>
          </cell>
          <cell r="F12" t="str">
            <v>W111BMS</v>
          </cell>
        </row>
        <row r="13">
          <cell r="A13" t="str">
            <v>Q1</v>
          </cell>
          <cell r="B13" t="str">
            <v>NFI_R</v>
          </cell>
          <cell r="C13">
            <v>1983</v>
          </cell>
          <cell r="D13" t="str">
            <v>Aremos</v>
          </cell>
          <cell r="E13" t="str">
            <v>C:\JRFiles\WEO\banks\R999.bnk</v>
          </cell>
          <cell r="F13" t="str">
            <v>W111BMS</v>
          </cell>
        </row>
        <row r="14">
          <cell r="A14" t="str">
            <v>Q1</v>
          </cell>
          <cell r="B14" t="str">
            <v>NFI_R</v>
          </cell>
          <cell r="C14">
            <v>1984</v>
          </cell>
          <cell r="D14" t="str">
            <v>Aremos</v>
          </cell>
          <cell r="E14" t="str">
            <v>C:\JRFiles\WEO\banks\R999.bnk</v>
          </cell>
          <cell r="F14" t="str">
            <v>W111BMS</v>
          </cell>
        </row>
        <row r="15">
          <cell r="A15" t="str">
            <v>Q1</v>
          </cell>
          <cell r="B15" t="str">
            <v>NFI_R</v>
          </cell>
          <cell r="C15">
            <v>1985</v>
          </cell>
          <cell r="D15" t="str">
            <v>Aremos</v>
          </cell>
          <cell r="E15" t="str">
            <v>C:\JRFiles\WEO\banks\R999.bnk</v>
          </cell>
          <cell r="F15" t="str">
            <v>W111BMS</v>
          </cell>
        </row>
        <row r="16">
          <cell r="A16" t="str">
            <v>Q1</v>
          </cell>
          <cell r="B16" t="str">
            <v>NFI_R</v>
          </cell>
          <cell r="C16">
            <v>1986</v>
          </cell>
          <cell r="D16" t="str">
            <v>Aremos</v>
          </cell>
          <cell r="E16" t="str">
            <v>C:\JRFiles\WEO\banks\R999.bnk</v>
          </cell>
          <cell r="F16" t="str">
            <v>W111BMS</v>
          </cell>
        </row>
        <row r="17">
          <cell r="A17" t="str">
            <v>Q1</v>
          </cell>
          <cell r="B17" t="str">
            <v>NFI_R</v>
          </cell>
          <cell r="C17">
            <v>1987</v>
          </cell>
          <cell r="D17" t="str">
            <v>Aremos</v>
          </cell>
          <cell r="E17" t="str">
            <v>C:\JRFiles\WEO\banks\R999.bnk</v>
          </cell>
          <cell r="F17" t="str">
            <v>W111BMS</v>
          </cell>
        </row>
        <row r="18">
          <cell r="A18" t="str">
            <v>Q1</v>
          </cell>
          <cell r="B18" t="str">
            <v>NFI_R</v>
          </cell>
          <cell r="C18">
            <v>1988</v>
          </cell>
          <cell r="D18" t="str">
            <v>Aremos</v>
          </cell>
          <cell r="E18" t="str">
            <v>C:\JRFiles\WEO\banks\R999.bnk</v>
          </cell>
          <cell r="F18" t="str">
            <v>W111BMS</v>
          </cell>
        </row>
        <row r="19">
          <cell r="A19" t="str">
            <v>Q1</v>
          </cell>
          <cell r="B19" t="str">
            <v>NFI_R</v>
          </cell>
          <cell r="C19">
            <v>1989</v>
          </cell>
          <cell r="D19" t="str">
            <v>Aremos</v>
          </cell>
          <cell r="E19" t="str">
            <v>C:\JRFiles\WEO\banks\R999.bnk</v>
          </cell>
          <cell r="F19" t="str">
            <v>W111BMS</v>
          </cell>
        </row>
        <row r="20">
          <cell r="A20" t="str">
            <v>Q1</v>
          </cell>
          <cell r="B20" t="str">
            <v>NFI_R</v>
          </cell>
          <cell r="C20">
            <v>1990</v>
          </cell>
          <cell r="D20" t="str">
            <v>Aremos</v>
          </cell>
          <cell r="E20" t="str">
            <v>C:\JRFiles\WEO\banks\R999.bnk</v>
          </cell>
          <cell r="F20" t="str">
            <v>W111BMS</v>
          </cell>
        </row>
        <row r="21">
          <cell r="A21" t="str">
            <v>Q1</v>
          </cell>
          <cell r="B21" t="str">
            <v>NFI_R</v>
          </cell>
          <cell r="C21">
            <v>1991</v>
          </cell>
          <cell r="D21" t="str">
            <v>Aremos</v>
          </cell>
          <cell r="E21" t="str">
            <v>C:\JRFiles\WEO\banks\R999.bnk</v>
          </cell>
          <cell r="F21" t="str">
            <v>W111BMS</v>
          </cell>
        </row>
        <row r="22">
          <cell r="A22" t="str">
            <v>Q1</v>
          </cell>
          <cell r="B22" t="str">
            <v>NFI_R</v>
          </cell>
          <cell r="C22">
            <v>1992</v>
          </cell>
          <cell r="D22" t="str">
            <v>Aremos</v>
          </cell>
          <cell r="E22" t="str">
            <v>C:\JRFiles\WEO\banks\R999.bnk</v>
          </cell>
          <cell r="F22" t="str">
            <v>W111BMS</v>
          </cell>
        </row>
        <row r="23">
          <cell r="A23" t="str">
            <v>Q1</v>
          </cell>
          <cell r="B23" t="str">
            <v>NFI_R</v>
          </cell>
          <cell r="C23">
            <v>1993</v>
          </cell>
          <cell r="D23" t="str">
            <v>Aremos</v>
          </cell>
          <cell r="E23" t="str">
            <v>C:\JRFiles\WEO\banks\R999.bnk</v>
          </cell>
          <cell r="F23" t="str">
            <v>W111BMS</v>
          </cell>
        </row>
        <row r="24">
          <cell r="A24" t="str">
            <v>Q1</v>
          </cell>
          <cell r="B24" t="str">
            <v>NFI_R</v>
          </cell>
          <cell r="C24">
            <v>1994</v>
          </cell>
          <cell r="D24" t="str">
            <v>Aremos</v>
          </cell>
          <cell r="E24" t="str">
            <v>C:\JRFiles\WEO\banks\R999.bnk</v>
          </cell>
          <cell r="F24" t="str">
            <v>W111BMS</v>
          </cell>
        </row>
        <row r="25">
          <cell r="A25" t="str">
            <v>Q1</v>
          </cell>
          <cell r="B25" t="str">
            <v>NFI_R</v>
          </cell>
          <cell r="C25">
            <v>1995</v>
          </cell>
          <cell r="D25" t="str">
            <v>Aremos</v>
          </cell>
          <cell r="E25" t="str">
            <v>C:\JRFiles\WEO\banks\R999.bnk</v>
          </cell>
          <cell r="F25" t="str">
            <v>W111BMS</v>
          </cell>
        </row>
        <row r="26">
          <cell r="A26" t="str">
            <v>Q1</v>
          </cell>
          <cell r="B26" t="str">
            <v>NFI_R</v>
          </cell>
          <cell r="C26">
            <v>1996</v>
          </cell>
          <cell r="D26" t="str">
            <v>Aremos</v>
          </cell>
          <cell r="E26" t="str">
            <v>C:\JRFiles\WEO\banks\R999.bnk</v>
          </cell>
          <cell r="F26" t="str">
            <v>W111BMS</v>
          </cell>
        </row>
        <row r="27">
          <cell r="A27" t="str">
            <v>Q1</v>
          </cell>
          <cell r="B27" t="str">
            <v>NFI_R</v>
          </cell>
          <cell r="C27">
            <v>1997</v>
          </cell>
          <cell r="D27" t="str">
            <v>Aremos</v>
          </cell>
          <cell r="E27" t="str">
            <v>C:\JRFiles\WEO\banks\R999.bnk</v>
          </cell>
          <cell r="F27" t="str">
            <v>W111BMS</v>
          </cell>
        </row>
        <row r="28">
          <cell r="A28" t="str">
            <v>Q1</v>
          </cell>
          <cell r="B28" t="str">
            <v>NFI_R</v>
          </cell>
          <cell r="C28">
            <v>1998</v>
          </cell>
          <cell r="D28" t="str">
            <v>Aremos</v>
          </cell>
          <cell r="E28" t="str">
            <v>C:\JRFiles\WEO\banks\R999.bnk</v>
          </cell>
          <cell r="F28" t="str">
            <v>W111BMS</v>
          </cell>
        </row>
        <row r="29">
          <cell r="A29" t="str">
            <v>Q1</v>
          </cell>
          <cell r="B29" t="str">
            <v>NFI_R</v>
          </cell>
          <cell r="C29">
            <v>1999</v>
          </cell>
          <cell r="D29" t="str">
            <v>Aremos</v>
          </cell>
          <cell r="E29" t="str">
            <v>C:\JRFiles\WEO\banks\R999.bnk</v>
          </cell>
          <cell r="F29" t="str">
            <v>W111BMS</v>
          </cell>
        </row>
        <row r="30">
          <cell r="A30" t="str">
            <v>Q1</v>
          </cell>
          <cell r="B30" t="str">
            <v>NFI_R</v>
          </cell>
          <cell r="C30">
            <v>2000</v>
          </cell>
          <cell r="D30" t="str">
            <v>Aremos</v>
          </cell>
          <cell r="E30" t="str">
            <v>C:\JRFiles\WEO\banks\R999.bnk</v>
          </cell>
          <cell r="F30" t="str">
            <v>W111BMS</v>
          </cell>
        </row>
        <row r="31">
          <cell r="A31" t="str">
            <v>Q1</v>
          </cell>
          <cell r="B31" t="str">
            <v>NFI_R</v>
          </cell>
          <cell r="C31">
            <v>2001</v>
          </cell>
          <cell r="D31" t="str">
            <v>Aremos</v>
          </cell>
          <cell r="E31" t="str">
            <v>C:\JRFiles\WEO\banks\R999.bnk</v>
          </cell>
          <cell r="F31" t="str">
            <v>W111BMS</v>
          </cell>
        </row>
        <row r="32">
          <cell r="A32" t="str">
            <v>Q1</v>
          </cell>
          <cell r="B32" t="str">
            <v>NFI_R</v>
          </cell>
          <cell r="C32">
            <v>2002</v>
          </cell>
          <cell r="D32" t="str">
            <v>Aremos</v>
          </cell>
          <cell r="E32" t="str">
            <v>C:\JRFiles\WEO\banks\R999.bnk</v>
          </cell>
          <cell r="F32" t="str">
            <v>W111BMS</v>
          </cell>
        </row>
        <row r="33">
          <cell r="A33" t="str">
            <v>Q1</v>
          </cell>
          <cell r="B33" t="str">
            <v>NFI_R</v>
          </cell>
          <cell r="C33">
            <v>2003</v>
          </cell>
          <cell r="D33" t="str">
            <v>Aremos</v>
          </cell>
          <cell r="E33" t="str">
            <v>C:\JRFiles\WEO\banks\R999.bnk</v>
          </cell>
          <cell r="F33" t="str">
            <v>W111BMS</v>
          </cell>
        </row>
      </sheetData>
      <sheetData sheetId="2" refreshError="1"/>
      <sheetData sheetId="3" refreshError="1">
        <row r="3">
          <cell r="A3" t="str">
            <v>Import of services must be neagtive</v>
          </cell>
          <cell r="B3" t="str">
            <v>(BMS)&lt;(0)</v>
          </cell>
          <cell r="C3" t="str">
            <v>1974 to 2003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баланс 1-30"/>
      <sheetName val="Macro1"/>
      <sheetName val="сана"/>
      <sheetName val="Analysis of Interest"/>
      <sheetName val="ж а м и"/>
      <sheetName val="Tit"/>
      <sheetName val="Date"/>
    </sheetNames>
    <sheetDataSet>
      <sheetData sheetId="0" refreshError="1"/>
      <sheetData sheetId="1">
        <row r="135">
          <cell r="A135" t="str">
            <v>Recover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4301"/>
      <sheetName val="22004"/>
      <sheetName val="13301 821"/>
      <sheetName val="13301 710"/>
      <sheetName val="21604"/>
      <sheetName val="КУНЛИК"/>
      <sheetName val="16103"/>
      <sheetName val="Guidance"/>
      <sheetName val="Худуд"/>
      <sheetName val="банклар"/>
      <sheetName val="максади"/>
      <sheetName val="капитал_расчет"/>
      <sheetName val="13301_821"/>
      <sheetName val="13301_710"/>
      <sheetName val="План пр-ва"/>
      <sheetName val="Лист2"/>
      <sheetName val="Дебет"/>
      <sheetName val="13301_8211"/>
      <sheetName val="13301_7101"/>
      <sheetName val="План_пр-ва"/>
      <sheetName val="дот"/>
      <sheetName val="нефть  акт сверка"/>
      <sheetName val="Форма №2а"/>
      <sheetName val="пахта-галла-кунлик"/>
      <sheetName val="Main"/>
      <sheetName val="Links"/>
      <sheetName val="ErrCheck"/>
      <sheetName val="13301_8212"/>
      <sheetName val="13301_7102"/>
      <sheetName val="План_пр-ва1"/>
      <sheetName val="Структура"/>
      <sheetName val="진행 DATA (2)"/>
      <sheetName val="Data input"/>
      <sheetName val="табл чувств"/>
      <sheetName val="План продаж"/>
      <sheetName val="BAL"/>
      <sheetName val="Таблица рассрочки"/>
      <sheetName val="7 (2)"/>
      <sheetName val="f007502_18X"/>
      <sheetName val="жиззах янги раз"/>
      <sheetName val="счет-фактура"/>
      <sheetName val="накладная"/>
      <sheetName val="13301_8213"/>
      <sheetName val="13301_7103"/>
      <sheetName val="План_пр-ва2"/>
      <sheetName val="нефть__акт_сверка"/>
      <sheetName val="Форма_№2а"/>
      <sheetName val="진행_DATA_(2)"/>
      <sheetName val="Data_input"/>
      <sheetName val="табл_чувств"/>
      <sheetName val="План_продаж"/>
      <sheetName val="Таблица_рассрочки"/>
      <sheetName val="7_(2)"/>
      <sheetName val="жиззах_янги_раз"/>
      <sheetName val="параметр (формуда)"/>
      <sheetName val="A"/>
      <sheetName val="Date"/>
      <sheetName val="Tit"/>
      <sheetName val="Форма №2-2003"/>
      <sheetName val="п2"/>
      <sheetName val="Indic"/>
      <sheetName val="tab17"/>
      <sheetName val="REER"/>
      <sheetName val="ca input"/>
      <sheetName val="monimp"/>
      <sheetName val="interv"/>
      <sheetName val="fiscout"/>
      <sheetName val="WB"/>
      <sheetName val="BOP"/>
      <sheetName val="Programa"/>
      <sheetName val="FMI"/>
      <sheetName val="Metas"/>
      <sheetName val="riqueza"/>
      <sheetName val="minor"/>
      <sheetName val="omas"/>
      <sheetName val="к.смета"/>
      <sheetName val="13301_8214"/>
      <sheetName val="13301_7104"/>
      <sheetName val="План_пр-ва3"/>
      <sheetName val="нефть__акт_сверка1"/>
      <sheetName val="Форма_№2а1"/>
      <sheetName val="진행_DATA_(2)1"/>
      <sheetName val="Data_input1"/>
      <sheetName val="табл_чувств1"/>
      <sheetName val="План_продаж1"/>
      <sheetName val="7_(2)1"/>
      <sheetName val="Таблица_рассрочки1"/>
      <sheetName val="жиззах_янги_раз1"/>
      <sheetName val="параметр_(формуда)"/>
      <sheetName val="Фин.пок"/>
      <sheetName val="для ГАКа"/>
      <sheetName val="курс"/>
      <sheetName val="IPC1988"/>
      <sheetName val="Таблицы_"/>
      <sheetName val="Зарплата"/>
      <sheetName val="Амортизация"/>
      <sheetName val="свод себестоимости"/>
      <sheetName val="ИСХД"/>
      <sheetName val="13301_8215"/>
      <sheetName val="13301_7105"/>
      <sheetName val="План_пр-ва4"/>
      <sheetName val="нефть__акт_сверка2"/>
      <sheetName val="Форма_№2а2"/>
      <sheetName val="Data_input2"/>
      <sheetName val="табл_чувств2"/>
      <sheetName val="План_продаж2"/>
      <sheetName val="진행_DATA_(2)2"/>
      <sheetName val="Таблица_рассрочки2"/>
      <sheetName val="7_(2)2"/>
      <sheetName val="жиззах_янги_раз2"/>
      <sheetName val="параметр_(формуда)1"/>
      <sheetName val="Форма_№2-2003"/>
      <sheetName val="ca_input"/>
      <sheetName val="к_смета"/>
      <sheetName val="Фин_пок"/>
      <sheetName val="для_ГАКа"/>
      <sheetName val="свод_себестоимости"/>
      <sheetName val="Banks"/>
      <sheetName val="J(Priv.Cap)"/>
      <sheetName val="13301_8216"/>
      <sheetName val="13301_7106"/>
      <sheetName val="План_пр-ва5"/>
      <sheetName val="нефть__акт_сверка3"/>
      <sheetName val="Форма_№2а3"/>
      <sheetName val="진행_DATA_(2)3"/>
      <sheetName val="Data_input3"/>
      <sheetName val="табл_чувств3"/>
      <sheetName val="План_продаж3"/>
      <sheetName val="Таблица_рассрочки3"/>
      <sheetName val="7_(2)3"/>
      <sheetName val="жиззах_янги_раз3"/>
      <sheetName val="параметр_(формуда)2"/>
      <sheetName val="Форма_№2-20031"/>
      <sheetName val="ca_input1"/>
      <sheetName val="к_смета1"/>
      <sheetName val="Фин_пок1"/>
      <sheetName val="для_ГАКа1"/>
      <sheetName val="свод_себестоимости1"/>
      <sheetName val="In"/>
      <sheetName val="dheqsupt"/>
    </sheetNames>
    <sheetDataSet>
      <sheetData sheetId="0">
        <row r="1">
          <cell r="A1">
            <v>32</v>
          </cell>
          <cell r="B1">
            <v>121320.77900000001</v>
          </cell>
          <cell r="C1">
            <v>0</v>
          </cell>
          <cell r="D1">
            <v>0</v>
          </cell>
          <cell r="E1">
            <v>32</v>
          </cell>
          <cell r="F1">
            <v>121320779.00000001</v>
          </cell>
          <cell r="G1">
            <v>0</v>
          </cell>
          <cell r="H1">
            <v>0</v>
          </cell>
        </row>
        <row r="2">
          <cell r="A2">
            <v>34</v>
          </cell>
          <cell r="B2">
            <v>147992.307</v>
          </cell>
          <cell r="C2">
            <v>0</v>
          </cell>
          <cell r="D2">
            <v>0</v>
          </cell>
          <cell r="E2">
            <v>34</v>
          </cell>
          <cell r="F2">
            <v>147992307</v>
          </cell>
          <cell r="G2">
            <v>0</v>
          </cell>
          <cell r="H2">
            <v>0</v>
          </cell>
        </row>
        <row r="3">
          <cell r="A3">
            <v>38</v>
          </cell>
          <cell r="B3">
            <v>789127.71910999995</v>
          </cell>
          <cell r="C3">
            <v>0</v>
          </cell>
          <cell r="D3">
            <v>0</v>
          </cell>
          <cell r="E3">
            <v>38</v>
          </cell>
          <cell r="F3">
            <v>789127719.1099999</v>
          </cell>
          <cell r="G3">
            <v>0</v>
          </cell>
          <cell r="H3">
            <v>0</v>
          </cell>
        </row>
        <row r="4">
          <cell r="A4">
            <v>41</v>
          </cell>
          <cell r="B4">
            <v>563142.91313</v>
          </cell>
          <cell r="C4">
            <v>0</v>
          </cell>
          <cell r="D4">
            <v>0</v>
          </cell>
          <cell r="E4">
            <v>41</v>
          </cell>
          <cell r="F4">
            <v>563142913.13</v>
          </cell>
          <cell r="G4">
            <v>0</v>
          </cell>
          <cell r="H4">
            <v>0</v>
          </cell>
        </row>
        <row r="5">
          <cell r="A5">
            <v>50</v>
          </cell>
          <cell r="B5">
            <v>148737.89850000004</v>
          </cell>
          <cell r="C5">
            <v>0</v>
          </cell>
          <cell r="D5">
            <v>0</v>
          </cell>
          <cell r="E5">
            <v>50</v>
          </cell>
          <cell r="F5">
            <v>148737898.50000003</v>
          </cell>
          <cell r="G5">
            <v>0</v>
          </cell>
          <cell r="H5">
            <v>0</v>
          </cell>
        </row>
        <row r="6">
          <cell r="A6">
            <v>63</v>
          </cell>
          <cell r="B6">
            <v>357019.27551000001</v>
          </cell>
          <cell r="C6">
            <v>0</v>
          </cell>
          <cell r="D6">
            <v>0</v>
          </cell>
          <cell r="E6">
            <v>63</v>
          </cell>
          <cell r="F6">
            <v>357019275.50999999</v>
          </cell>
          <cell r="G6">
            <v>0</v>
          </cell>
          <cell r="H6">
            <v>0</v>
          </cell>
        </row>
        <row r="7">
          <cell r="A7">
            <v>67</v>
          </cell>
          <cell r="B7">
            <v>521346.81602999999</v>
          </cell>
          <cell r="C7">
            <v>0</v>
          </cell>
          <cell r="D7">
            <v>0</v>
          </cell>
          <cell r="E7">
            <v>67</v>
          </cell>
          <cell r="F7">
            <v>521346816.02999997</v>
          </cell>
          <cell r="G7">
            <v>0</v>
          </cell>
          <cell r="H7">
            <v>0</v>
          </cell>
        </row>
        <row r="8">
          <cell r="A8">
            <v>78</v>
          </cell>
          <cell r="B8">
            <v>235068.57204</v>
          </cell>
          <cell r="C8">
            <v>0</v>
          </cell>
          <cell r="D8">
            <v>0</v>
          </cell>
          <cell r="E8">
            <v>78</v>
          </cell>
          <cell r="F8">
            <v>235068572.03999999</v>
          </cell>
          <cell r="G8">
            <v>0</v>
          </cell>
          <cell r="H8">
            <v>0</v>
          </cell>
        </row>
        <row r="9">
          <cell r="A9">
            <v>100</v>
          </cell>
          <cell r="B9">
            <v>1067758.1579700003</v>
          </cell>
          <cell r="C9">
            <v>0</v>
          </cell>
          <cell r="D9">
            <v>0</v>
          </cell>
          <cell r="E9">
            <v>100</v>
          </cell>
          <cell r="F9">
            <v>1067758157.9700003</v>
          </cell>
          <cell r="G9">
            <v>0</v>
          </cell>
          <cell r="H9">
            <v>0</v>
          </cell>
        </row>
        <row r="10">
          <cell r="A10">
            <v>101</v>
          </cell>
          <cell r="B10">
            <v>1171856.1410899998</v>
          </cell>
          <cell r="C10">
            <v>0</v>
          </cell>
          <cell r="D10">
            <v>0</v>
          </cell>
          <cell r="E10">
            <v>101</v>
          </cell>
          <cell r="F10">
            <v>1171856141.0899999</v>
          </cell>
          <cell r="G10">
            <v>0</v>
          </cell>
          <cell r="H10">
            <v>0</v>
          </cell>
        </row>
        <row r="11">
          <cell r="A11">
            <v>104</v>
          </cell>
          <cell r="B11">
            <v>85584.850420000002</v>
          </cell>
          <cell r="C11">
            <v>0</v>
          </cell>
          <cell r="D11">
            <v>0</v>
          </cell>
          <cell r="E11">
            <v>104</v>
          </cell>
          <cell r="F11">
            <v>85584850.420000002</v>
          </cell>
          <cell r="G11">
            <v>0</v>
          </cell>
          <cell r="H11">
            <v>0</v>
          </cell>
        </row>
        <row r="12">
          <cell r="A12">
            <v>106</v>
          </cell>
          <cell r="B12">
            <v>282098.53589999996</v>
          </cell>
          <cell r="C12">
            <v>0</v>
          </cell>
          <cell r="D12">
            <v>0</v>
          </cell>
          <cell r="E12">
            <v>106</v>
          </cell>
          <cell r="F12">
            <v>282098535.89999998</v>
          </cell>
          <cell r="G12">
            <v>0</v>
          </cell>
          <cell r="H12">
            <v>0</v>
          </cell>
        </row>
        <row r="13">
          <cell r="A13">
            <v>108</v>
          </cell>
          <cell r="B13">
            <v>427636.77209000004</v>
          </cell>
          <cell r="C13">
            <v>0</v>
          </cell>
          <cell r="D13">
            <v>0</v>
          </cell>
          <cell r="E13">
            <v>108</v>
          </cell>
          <cell r="F13">
            <v>427636772.09000003</v>
          </cell>
          <cell r="G13">
            <v>0</v>
          </cell>
          <cell r="H13">
            <v>0</v>
          </cell>
        </row>
        <row r="14">
          <cell r="A14">
            <v>109</v>
          </cell>
          <cell r="B14">
            <v>287222.28036999999</v>
          </cell>
          <cell r="C14">
            <v>0</v>
          </cell>
          <cell r="D14">
            <v>0</v>
          </cell>
          <cell r="E14">
            <v>109</v>
          </cell>
          <cell r="F14">
            <v>287222280.37</v>
          </cell>
          <cell r="G14">
            <v>0</v>
          </cell>
          <cell r="H14">
            <v>0</v>
          </cell>
        </row>
        <row r="15">
          <cell r="A15">
            <v>110</v>
          </cell>
          <cell r="B15">
            <v>321359.11301999999</v>
          </cell>
          <cell r="C15">
            <v>0</v>
          </cell>
          <cell r="D15">
            <v>0</v>
          </cell>
          <cell r="E15">
            <v>110</v>
          </cell>
          <cell r="F15">
            <v>321359113.01999998</v>
          </cell>
          <cell r="G15">
            <v>0</v>
          </cell>
          <cell r="H15">
            <v>0</v>
          </cell>
        </row>
        <row r="16">
          <cell r="A16">
            <v>135</v>
          </cell>
          <cell r="B16">
            <v>1486140.8661700001</v>
          </cell>
          <cell r="C16">
            <v>0</v>
          </cell>
          <cell r="D16">
            <v>0</v>
          </cell>
          <cell r="E16">
            <v>135</v>
          </cell>
          <cell r="F16">
            <v>1486140866.1700001</v>
          </cell>
          <cell r="G16">
            <v>0</v>
          </cell>
          <cell r="H16">
            <v>0</v>
          </cell>
        </row>
        <row r="17">
          <cell r="A17">
            <v>144</v>
          </cell>
          <cell r="B17">
            <v>2154860.8069700003</v>
          </cell>
          <cell r="C17">
            <v>0</v>
          </cell>
          <cell r="D17">
            <v>0</v>
          </cell>
          <cell r="E17">
            <v>144</v>
          </cell>
          <cell r="F17">
            <v>2154860806.9700003</v>
          </cell>
          <cell r="G17">
            <v>0</v>
          </cell>
          <cell r="H17">
            <v>0</v>
          </cell>
        </row>
        <row r="18">
          <cell r="A18">
            <v>145</v>
          </cell>
          <cell r="B18">
            <v>495579.80703999999</v>
          </cell>
          <cell r="C18">
            <v>0</v>
          </cell>
          <cell r="D18">
            <v>0</v>
          </cell>
          <cell r="E18">
            <v>145</v>
          </cell>
          <cell r="F18">
            <v>495579807.03999996</v>
          </cell>
          <cell r="G18">
            <v>0</v>
          </cell>
          <cell r="H18">
            <v>0</v>
          </cell>
        </row>
        <row r="19">
          <cell r="A19">
            <v>149</v>
          </cell>
          <cell r="B19">
            <v>627894.01114999992</v>
          </cell>
          <cell r="C19">
            <v>0</v>
          </cell>
          <cell r="D19">
            <v>0</v>
          </cell>
          <cell r="E19">
            <v>149</v>
          </cell>
          <cell r="F19">
            <v>627894011.14999998</v>
          </cell>
          <cell r="G19">
            <v>0</v>
          </cell>
          <cell r="H19">
            <v>0</v>
          </cell>
        </row>
        <row r="20">
          <cell r="A20">
            <v>152</v>
          </cell>
          <cell r="B20">
            <v>2676631.0993199996</v>
          </cell>
          <cell r="C20">
            <v>0</v>
          </cell>
          <cell r="D20">
            <v>0</v>
          </cell>
          <cell r="E20">
            <v>152</v>
          </cell>
          <cell r="F20">
            <v>2676631099.3199997</v>
          </cell>
          <cell r="G20">
            <v>0</v>
          </cell>
          <cell r="H20">
            <v>0</v>
          </cell>
        </row>
        <row r="21">
          <cell r="A21">
            <v>161</v>
          </cell>
          <cell r="B21">
            <v>387541.11366999999</v>
          </cell>
          <cell r="C21">
            <v>0</v>
          </cell>
          <cell r="D21">
            <v>0</v>
          </cell>
          <cell r="E21">
            <v>161</v>
          </cell>
          <cell r="F21">
            <v>387541113.67000002</v>
          </cell>
          <cell r="G21">
            <v>0</v>
          </cell>
          <cell r="H21">
            <v>0</v>
          </cell>
        </row>
        <row r="22">
          <cell r="A22">
            <v>163</v>
          </cell>
          <cell r="B22">
            <v>463783.31227000005</v>
          </cell>
          <cell r="C22">
            <v>0</v>
          </cell>
          <cell r="D22">
            <v>0</v>
          </cell>
          <cell r="E22">
            <v>163</v>
          </cell>
          <cell r="F22">
            <v>463783312.27000004</v>
          </cell>
          <cell r="G22">
            <v>0</v>
          </cell>
          <cell r="H22">
            <v>0</v>
          </cell>
        </row>
        <row r="23">
          <cell r="A23">
            <v>167</v>
          </cell>
          <cell r="B23">
            <v>574130.13928</v>
          </cell>
          <cell r="C23">
            <v>0</v>
          </cell>
          <cell r="D23">
            <v>0</v>
          </cell>
          <cell r="E23">
            <v>167</v>
          </cell>
          <cell r="F23">
            <v>574130139.27999997</v>
          </cell>
          <cell r="G23">
            <v>0</v>
          </cell>
          <cell r="H23">
            <v>0</v>
          </cell>
        </row>
        <row r="24">
          <cell r="A24">
            <v>173</v>
          </cell>
          <cell r="B24">
            <v>628526.42103999993</v>
          </cell>
          <cell r="C24">
            <v>0</v>
          </cell>
          <cell r="D24">
            <v>0</v>
          </cell>
          <cell r="E24">
            <v>173</v>
          </cell>
          <cell r="F24">
            <v>628526421.03999996</v>
          </cell>
          <cell r="G24">
            <v>0</v>
          </cell>
          <cell r="H24">
            <v>0</v>
          </cell>
        </row>
        <row r="25">
          <cell r="A25">
            <v>175</v>
          </cell>
          <cell r="B25">
            <v>2310031.1076699998</v>
          </cell>
          <cell r="C25">
            <v>0</v>
          </cell>
          <cell r="D25">
            <v>0</v>
          </cell>
          <cell r="E25">
            <v>175</v>
          </cell>
          <cell r="F25">
            <v>2310031107.6699996</v>
          </cell>
          <cell r="G25">
            <v>0</v>
          </cell>
          <cell r="H25">
            <v>0</v>
          </cell>
        </row>
        <row r="26">
          <cell r="A26">
            <v>177</v>
          </cell>
          <cell r="B26">
            <v>20652.61</v>
          </cell>
          <cell r="C26">
            <v>0</v>
          </cell>
          <cell r="D26">
            <v>0</v>
          </cell>
          <cell r="E26">
            <v>177</v>
          </cell>
          <cell r="F26">
            <v>20652610</v>
          </cell>
          <cell r="G26">
            <v>0</v>
          </cell>
          <cell r="H26">
            <v>0</v>
          </cell>
        </row>
        <row r="27">
          <cell r="A27">
            <v>182</v>
          </cell>
          <cell r="B27">
            <v>1245415.3843999999</v>
          </cell>
          <cell r="C27">
            <v>0</v>
          </cell>
          <cell r="D27">
            <v>0</v>
          </cell>
          <cell r="E27">
            <v>182</v>
          </cell>
          <cell r="F27">
            <v>1245415384.3999999</v>
          </cell>
          <cell r="G27">
            <v>0</v>
          </cell>
          <cell r="H27">
            <v>0</v>
          </cell>
        </row>
        <row r="28">
          <cell r="A28">
            <v>188</v>
          </cell>
          <cell r="B28">
            <v>218575.64127999998</v>
          </cell>
          <cell r="C28">
            <v>0</v>
          </cell>
          <cell r="D28">
            <v>0</v>
          </cell>
          <cell r="E28">
            <v>188</v>
          </cell>
          <cell r="F28">
            <v>218575641.27999997</v>
          </cell>
          <cell r="G28">
            <v>0</v>
          </cell>
          <cell r="H28">
            <v>0</v>
          </cell>
        </row>
        <row r="29">
          <cell r="A29">
            <v>198</v>
          </cell>
          <cell r="B29">
            <v>142604.76313000001</v>
          </cell>
          <cell r="C29">
            <v>0</v>
          </cell>
          <cell r="D29">
            <v>0</v>
          </cell>
          <cell r="E29">
            <v>198</v>
          </cell>
          <cell r="F29">
            <v>142604763.13</v>
          </cell>
          <cell r="G29">
            <v>0</v>
          </cell>
          <cell r="H29">
            <v>0</v>
          </cell>
        </row>
        <row r="30">
          <cell r="A30">
            <v>211</v>
          </cell>
          <cell r="B30">
            <v>196094.94649999999</v>
          </cell>
          <cell r="C30">
            <v>0</v>
          </cell>
          <cell r="D30">
            <v>0</v>
          </cell>
          <cell r="E30">
            <v>211</v>
          </cell>
          <cell r="F30">
            <v>196094946.5</v>
          </cell>
          <cell r="G30">
            <v>0</v>
          </cell>
          <cell r="H30">
            <v>0</v>
          </cell>
        </row>
        <row r="31">
          <cell r="A31">
            <v>213</v>
          </cell>
          <cell r="B31">
            <v>18147.597240000003</v>
          </cell>
          <cell r="C31">
            <v>0</v>
          </cell>
          <cell r="D31">
            <v>0</v>
          </cell>
          <cell r="E31">
            <v>213</v>
          </cell>
          <cell r="F31">
            <v>18147597.240000002</v>
          </cell>
          <cell r="G31">
            <v>0</v>
          </cell>
          <cell r="H31">
            <v>0</v>
          </cell>
        </row>
        <row r="32">
          <cell r="A32">
            <v>233</v>
          </cell>
          <cell r="B32">
            <v>1143196.4929200001</v>
          </cell>
          <cell r="C32">
            <v>0</v>
          </cell>
          <cell r="D32">
            <v>0</v>
          </cell>
          <cell r="E32">
            <v>233</v>
          </cell>
          <cell r="F32">
            <v>1143196492.9200001</v>
          </cell>
          <cell r="G32">
            <v>0</v>
          </cell>
          <cell r="H32">
            <v>0</v>
          </cell>
        </row>
        <row r="33">
          <cell r="A33">
            <v>239</v>
          </cell>
          <cell r="B33">
            <v>1096761.5101599998</v>
          </cell>
          <cell r="C33">
            <v>0</v>
          </cell>
          <cell r="D33">
            <v>0</v>
          </cell>
          <cell r="E33">
            <v>239</v>
          </cell>
          <cell r="F33">
            <v>1096761510.1599998</v>
          </cell>
          <cell r="G33">
            <v>0</v>
          </cell>
          <cell r="H33">
            <v>0</v>
          </cell>
        </row>
        <row r="34">
          <cell r="A34">
            <v>250</v>
          </cell>
          <cell r="B34">
            <v>193862.04676999999</v>
          </cell>
          <cell r="C34">
            <v>0</v>
          </cell>
          <cell r="D34">
            <v>0</v>
          </cell>
          <cell r="E34">
            <v>250</v>
          </cell>
          <cell r="F34">
            <v>193862046.76999998</v>
          </cell>
          <cell r="G34">
            <v>0</v>
          </cell>
          <cell r="H34">
            <v>0</v>
          </cell>
        </row>
        <row r="35">
          <cell r="A35">
            <v>254</v>
          </cell>
          <cell r="B35">
            <v>475262.25959000003</v>
          </cell>
          <cell r="C35">
            <v>0</v>
          </cell>
          <cell r="D35">
            <v>0</v>
          </cell>
          <cell r="E35">
            <v>254</v>
          </cell>
          <cell r="F35">
            <v>475262259.59000003</v>
          </cell>
          <cell r="G35">
            <v>0</v>
          </cell>
          <cell r="H35">
            <v>0</v>
          </cell>
        </row>
        <row r="36">
          <cell r="A36">
            <v>260</v>
          </cell>
          <cell r="B36">
            <v>322812.47240000003</v>
          </cell>
          <cell r="C36">
            <v>0</v>
          </cell>
          <cell r="D36">
            <v>0</v>
          </cell>
          <cell r="E36">
            <v>260</v>
          </cell>
          <cell r="F36">
            <v>322812472.40000004</v>
          </cell>
          <cell r="G36">
            <v>0</v>
          </cell>
          <cell r="H36">
            <v>0</v>
          </cell>
        </row>
        <row r="37">
          <cell r="A37">
            <v>266</v>
          </cell>
          <cell r="B37">
            <v>408853.25826999999</v>
          </cell>
          <cell r="C37">
            <v>0</v>
          </cell>
          <cell r="D37">
            <v>0</v>
          </cell>
          <cell r="E37">
            <v>266</v>
          </cell>
          <cell r="F37">
            <v>408853258.26999998</v>
          </cell>
          <cell r="G37">
            <v>0</v>
          </cell>
          <cell r="H37">
            <v>0</v>
          </cell>
        </row>
        <row r="38">
          <cell r="A38">
            <v>268</v>
          </cell>
          <cell r="B38">
            <v>171373.24768</v>
          </cell>
          <cell r="C38">
            <v>0</v>
          </cell>
          <cell r="D38">
            <v>0</v>
          </cell>
          <cell r="E38">
            <v>268</v>
          </cell>
          <cell r="F38">
            <v>171373247.68000001</v>
          </cell>
          <cell r="G38">
            <v>0</v>
          </cell>
          <cell r="H38">
            <v>0</v>
          </cell>
        </row>
        <row r="39">
          <cell r="A39">
            <v>281</v>
          </cell>
          <cell r="B39">
            <v>167867.57484000002</v>
          </cell>
          <cell r="C39">
            <v>0</v>
          </cell>
          <cell r="D39">
            <v>0</v>
          </cell>
          <cell r="E39">
            <v>281</v>
          </cell>
          <cell r="F39">
            <v>167867574.84</v>
          </cell>
          <cell r="G39">
            <v>0</v>
          </cell>
          <cell r="H39">
            <v>0</v>
          </cell>
        </row>
        <row r="40">
          <cell r="A40">
            <v>289</v>
          </cell>
          <cell r="B40">
            <v>31930.762609999998</v>
          </cell>
          <cell r="C40">
            <v>0</v>
          </cell>
          <cell r="D40">
            <v>0</v>
          </cell>
          <cell r="E40">
            <v>289</v>
          </cell>
          <cell r="F40">
            <v>31930762.609999999</v>
          </cell>
          <cell r="G40">
            <v>0</v>
          </cell>
          <cell r="H40">
            <v>0</v>
          </cell>
        </row>
        <row r="41">
          <cell r="A41">
            <v>298</v>
          </cell>
          <cell r="B41">
            <v>395807.15105999989</v>
          </cell>
          <cell r="C41">
            <v>0</v>
          </cell>
          <cell r="D41">
            <v>0</v>
          </cell>
          <cell r="E41">
            <v>298</v>
          </cell>
          <cell r="F41">
            <v>395807151.05999988</v>
          </cell>
          <cell r="G41">
            <v>0</v>
          </cell>
          <cell r="H41">
            <v>0</v>
          </cell>
        </row>
        <row r="42">
          <cell r="A42">
            <v>315</v>
          </cell>
          <cell r="B42">
            <v>190209.68629999997</v>
          </cell>
          <cell r="C42">
            <v>0</v>
          </cell>
          <cell r="D42">
            <v>0</v>
          </cell>
          <cell r="E42">
            <v>315</v>
          </cell>
          <cell r="F42">
            <v>190209686.29999998</v>
          </cell>
          <cell r="G42">
            <v>0</v>
          </cell>
          <cell r="H42">
            <v>0</v>
          </cell>
        </row>
        <row r="43">
          <cell r="A43">
            <v>326</v>
          </cell>
          <cell r="B43">
            <v>114988.49958999999</v>
          </cell>
          <cell r="C43">
            <v>0</v>
          </cell>
          <cell r="D43">
            <v>0</v>
          </cell>
          <cell r="E43">
            <v>326</v>
          </cell>
          <cell r="F43">
            <v>114988499.58999999</v>
          </cell>
          <cell r="G43">
            <v>0</v>
          </cell>
          <cell r="H43">
            <v>0</v>
          </cell>
        </row>
        <row r="44">
          <cell r="A44">
            <v>333</v>
          </cell>
          <cell r="B44">
            <v>756660.9158099998</v>
          </cell>
          <cell r="C44">
            <v>0</v>
          </cell>
          <cell r="D44">
            <v>0</v>
          </cell>
          <cell r="E44">
            <v>333</v>
          </cell>
          <cell r="F44">
            <v>756660915.80999982</v>
          </cell>
          <cell r="G44">
            <v>0</v>
          </cell>
          <cell r="H44">
            <v>0</v>
          </cell>
        </row>
        <row r="45">
          <cell r="A45">
            <v>335</v>
          </cell>
          <cell r="B45">
            <v>823913.37568000006</v>
          </cell>
          <cell r="C45">
            <v>0</v>
          </cell>
          <cell r="D45">
            <v>0</v>
          </cell>
          <cell r="E45">
            <v>335</v>
          </cell>
          <cell r="F45">
            <v>823913375.68000007</v>
          </cell>
          <cell r="G45">
            <v>0</v>
          </cell>
          <cell r="H45">
            <v>0</v>
          </cell>
        </row>
        <row r="46">
          <cell r="A46">
            <v>338</v>
          </cell>
          <cell r="B46">
            <v>317541.32201</v>
          </cell>
          <cell r="C46">
            <v>0</v>
          </cell>
          <cell r="D46">
            <v>0</v>
          </cell>
          <cell r="E46">
            <v>338</v>
          </cell>
          <cell r="F46">
            <v>317541322.00999999</v>
          </cell>
          <cell r="G46">
            <v>0</v>
          </cell>
          <cell r="H46">
            <v>0</v>
          </cell>
        </row>
        <row r="47">
          <cell r="A47">
            <v>342</v>
          </cell>
          <cell r="B47">
            <v>131471.80246000001</v>
          </cell>
          <cell r="C47">
            <v>0</v>
          </cell>
          <cell r="D47">
            <v>0</v>
          </cell>
          <cell r="E47">
            <v>342</v>
          </cell>
          <cell r="F47">
            <v>131471802.46000001</v>
          </cell>
          <cell r="G47">
            <v>0</v>
          </cell>
          <cell r="H47">
            <v>0</v>
          </cell>
        </row>
        <row r="48">
          <cell r="A48">
            <v>344</v>
          </cell>
          <cell r="B48">
            <v>391213.27800999995</v>
          </cell>
          <cell r="C48">
            <v>0</v>
          </cell>
          <cell r="D48">
            <v>0</v>
          </cell>
          <cell r="E48">
            <v>344</v>
          </cell>
          <cell r="F48">
            <v>391213278.00999993</v>
          </cell>
          <cell r="G48">
            <v>0</v>
          </cell>
          <cell r="H48">
            <v>0</v>
          </cell>
        </row>
        <row r="49">
          <cell r="A49">
            <v>346</v>
          </cell>
          <cell r="B49">
            <v>995781.49253000005</v>
          </cell>
          <cell r="C49">
            <v>0</v>
          </cell>
          <cell r="D49">
            <v>0</v>
          </cell>
          <cell r="E49">
            <v>346</v>
          </cell>
          <cell r="F49">
            <v>995781492.53000009</v>
          </cell>
          <cell r="G49">
            <v>0</v>
          </cell>
          <cell r="H49">
            <v>0</v>
          </cell>
        </row>
        <row r="50">
          <cell r="A50">
            <v>348</v>
          </cell>
          <cell r="B50">
            <v>307089.51884999999</v>
          </cell>
          <cell r="C50">
            <v>0</v>
          </cell>
          <cell r="D50">
            <v>0</v>
          </cell>
          <cell r="E50">
            <v>348</v>
          </cell>
          <cell r="F50">
            <v>307089518.84999996</v>
          </cell>
          <cell r="G50">
            <v>0</v>
          </cell>
          <cell r="H50">
            <v>0</v>
          </cell>
        </row>
        <row r="51">
          <cell r="A51">
            <v>350</v>
          </cell>
          <cell r="B51">
            <v>570554.14774000004</v>
          </cell>
          <cell r="C51">
            <v>0</v>
          </cell>
          <cell r="D51">
            <v>0</v>
          </cell>
          <cell r="E51">
            <v>350</v>
          </cell>
          <cell r="F51">
            <v>570554147.74000001</v>
          </cell>
          <cell r="G51">
            <v>0</v>
          </cell>
          <cell r="H51">
            <v>0</v>
          </cell>
        </row>
        <row r="52">
          <cell r="A52">
            <v>361</v>
          </cell>
          <cell r="B52">
            <v>138370.75237</v>
          </cell>
          <cell r="C52">
            <v>0</v>
          </cell>
          <cell r="D52">
            <v>0</v>
          </cell>
          <cell r="E52">
            <v>361</v>
          </cell>
          <cell r="F52">
            <v>138370752.37</v>
          </cell>
          <cell r="G52">
            <v>0</v>
          </cell>
          <cell r="H52">
            <v>0</v>
          </cell>
        </row>
        <row r="53">
          <cell r="A53">
            <v>366</v>
          </cell>
          <cell r="B53">
            <v>2737290.0722300005</v>
          </cell>
          <cell r="C53">
            <v>0</v>
          </cell>
          <cell r="D53">
            <v>0</v>
          </cell>
          <cell r="E53">
            <v>366</v>
          </cell>
          <cell r="F53">
            <v>2737290072.2300005</v>
          </cell>
          <cell r="G53">
            <v>0</v>
          </cell>
          <cell r="H53">
            <v>0</v>
          </cell>
        </row>
        <row r="54">
          <cell r="A54">
            <v>376</v>
          </cell>
          <cell r="B54">
            <v>861041.15551999991</v>
          </cell>
          <cell r="C54">
            <v>0</v>
          </cell>
          <cell r="D54">
            <v>0</v>
          </cell>
          <cell r="E54">
            <v>376</v>
          </cell>
          <cell r="F54">
            <v>861041155.51999986</v>
          </cell>
          <cell r="G54">
            <v>0</v>
          </cell>
          <cell r="H54">
            <v>0</v>
          </cell>
        </row>
        <row r="55">
          <cell r="A55">
            <v>384</v>
          </cell>
          <cell r="B55">
            <v>1344788.1462499998</v>
          </cell>
          <cell r="C55">
            <v>0</v>
          </cell>
          <cell r="D55">
            <v>0</v>
          </cell>
          <cell r="E55">
            <v>384</v>
          </cell>
          <cell r="F55">
            <v>1344788146.2499998</v>
          </cell>
          <cell r="G55">
            <v>0</v>
          </cell>
          <cell r="H55">
            <v>0</v>
          </cell>
        </row>
        <row r="56">
          <cell r="A56">
            <v>455</v>
          </cell>
          <cell r="B56">
            <v>864358.23219999997</v>
          </cell>
          <cell r="C56">
            <v>0</v>
          </cell>
          <cell r="D56">
            <v>0</v>
          </cell>
          <cell r="E56">
            <v>455</v>
          </cell>
          <cell r="F56">
            <v>864358232.19999993</v>
          </cell>
          <cell r="G56">
            <v>0</v>
          </cell>
          <cell r="H56">
            <v>0</v>
          </cell>
        </row>
        <row r="57">
          <cell r="A57">
            <v>458</v>
          </cell>
          <cell r="B57">
            <v>1573664.6727100003</v>
          </cell>
          <cell r="C57">
            <v>0</v>
          </cell>
          <cell r="D57">
            <v>0</v>
          </cell>
          <cell r="E57">
            <v>458</v>
          </cell>
          <cell r="F57">
            <v>1573664672.7100003</v>
          </cell>
          <cell r="G57">
            <v>0</v>
          </cell>
          <cell r="H57">
            <v>0</v>
          </cell>
        </row>
        <row r="58">
          <cell r="A58">
            <v>473</v>
          </cell>
          <cell r="B58">
            <v>1133160.0839800003</v>
          </cell>
          <cell r="C58">
            <v>0</v>
          </cell>
          <cell r="D58">
            <v>0</v>
          </cell>
          <cell r="E58">
            <v>473</v>
          </cell>
          <cell r="F58">
            <v>1133160083.9800003</v>
          </cell>
          <cell r="G58">
            <v>0</v>
          </cell>
          <cell r="H58">
            <v>0</v>
          </cell>
        </row>
        <row r="59">
          <cell r="A59">
            <v>496</v>
          </cell>
          <cell r="B59">
            <v>4274199.7590599991</v>
          </cell>
          <cell r="C59">
            <v>0</v>
          </cell>
          <cell r="D59">
            <v>0</v>
          </cell>
          <cell r="E59">
            <v>496</v>
          </cell>
          <cell r="F59">
            <v>4274199759.059999</v>
          </cell>
          <cell r="G59">
            <v>0</v>
          </cell>
          <cell r="H59">
            <v>0</v>
          </cell>
        </row>
        <row r="60">
          <cell r="A60">
            <v>520</v>
          </cell>
          <cell r="B60">
            <v>149087.50017999997</v>
          </cell>
          <cell r="C60">
            <v>0</v>
          </cell>
          <cell r="D60">
            <v>0</v>
          </cell>
          <cell r="E60">
            <v>520</v>
          </cell>
          <cell r="F60">
            <v>149087500.17999998</v>
          </cell>
          <cell r="G60">
            <v>0</v>
          </cell>
          <cell r="H60">
            <v>0</v>
          </cell>
        </row>
        <row r="61">
          <cell r="A61">
            <v>549</v>
          </cell>
          <cell r="B61">
            <v>604658.90794999991</v>
          </cell>
          <cell r="C61">
            <v>0</v>
          </cell>
          <cell r="D61">
            <v>0</v>
          </cell>
          <cell r="E61">
            <v>549</v>
          </cell>
          <cell r="F61">
            <v>604658907.94999993</v>
          </cell>
          <cell r="G61">
            <v>0</v>
          </cell>
          <cell r="H61">
            <v>0</v>
          </cell>
        </row>
        <row r="62">
          <cell r="A62">
            <v>557</v>
          </cell>
          <cell r="B62">
            <v>204921.01332</v>
          </cell>
          <cell r="C62">
            <v>0</v>
          </cell>
          <cell r="D62">
            <v>0</v>
          </cell>
          <cell r="E62">
            <v>557</v>
          </cell>
          <cell r="F62">
            <v>204921013.31999999</v>
          </cell>
          <cell r="G62">
            <v>0</v>
          </cell>
          <cell r="H62">
            <v>0</v>
          </cell>
        </row>
        <row r="63">
          <cell r="A63">
            <v>568</v>
          </cell>
          <cell r="B63">
            <v>480086.5393200001</v>
          </cell>
          <cell r="C63">
            <v>0</v>
          </cell>
          <cell r="D63">
            <v>0</v>
          </cell>
          <cell r="E63">
            <v>568</v>
          </cell>
          <cell r="F63">
            <v>480086539.32000011</v>
          </cell>
          <cell r="G63">
            <v>0</v>
          </cell>
          <cell r="H63">
            <v>0</v>
          </cell>
        </row>
        <row r="64">
          <cell r="A64">
            <v>570</v>
          </cell>
          <cell r="B64">
            <v>186165.59193999998</v>
          </cell>
          <cell r="C64">
            <v>0</v>
          </cell>
          <cell r="D64">
            <v>0</v>
          </cell>
          <cell r="E64">
            <v>570</v>
          </cell>
          <cell r="F64">
            <v>186165591.94</v>
          </cell>
          <cell r="G64">
            <v>0</v>
          </cell>
          <cell r="H64">
            <v>0</v>
          </cell>
        </row>
        <row r="65">
          <cell r="A65">
            <v>578</v>
          </cell>
          <cell r="B65">
            <v>217209.22886999999</v>
          </cell>
          <cell r="C65">
            <v>0</v>
          </cell>
          <cell r="D65">
            <v>0</v>
          </cell>
          <cell r="E65">
            <v>578</v>
          </cell>
          <cell r="F65">
            <v>217209228.87</v>
          </cell>
          <cell r="G65">
            <v>0</v>
          </cell>
          <cell r="H65">
            <v>0</v>
          </cell>
        </row>
        <row r="66">
          <cell r="A66">
            <v>584</v>
          </cell>
          <cell r="B66">
            <v>2216315.8634200003</v>
          </cell>
          <cell r="C66">
            <v>0</v>
          </cell>
          <cell r="D66">
            <v>0</v>
          </cell>
          <cell r="E66">
            <v>584</v>
          </cell>
          <cell r="F66">
            <v>2216315863.4200001</v>
          </cell>
          <cell r="G66">
            <v>0</v>
          </cell>
          <cell r="H66">
            <v>0</v>
          </cell>
        </row>
        <row r="67">
          <cell r="A67">
            <v>599</v>
          </cell>
          <cell r="B67">
            <v>633051.37587000022</v>
          </cell>
          <cell r="C67">
            <v>0</v>
          </cell>
          <cell r="D67">
            <v>0</v>
          </cell>
          <cell r="E67">
            <v>599</v>
          </cell>
          <cell r="F67">
            <v>633051375.87000024</v>
          </cell>
          <cell r="G67">
            <v>0</v>
          </cell>
          <cell r="H67">
            <v>0</v>
          </cell>
        </row>
        <row r="68">
          <cell r="A68">
            <v>620</v>
          </cell>
          <cell r="B68">
            <v>185874.16121000002</v>
          </cell>
          <cell r="C68">
            <v>0</v>
          </cell>
          <cell r="D68">
            <v>0</v>
          </cell>
          <cell r="E68">
            <v>620</v>
          </cell>
          <cell r="F68">
            <v>185874161.21000001</v>
          </cell>
          <cell r="G68">
            <v>0</v>
          </cell>
          <cell r="H68">
            <v>0</v>
          </cell>
        </row>
        <row r="69">
          <cell r="A69">
            <v>1044</v>
          </cell>
          <cell r="B69">
            <v>516851.98493999999</v>
          </cell>
          <cell r="C69">
            <v>0</v>
          </cell>
          <cell r="D69">
            <v>0</v>
          </cell>
          <cell r="E69">
            <v>1044</v>
          </cell>
          <cell r="F69">
            <v>516851984.94</v>
          </cell>
          <cell r="G69">
            <v>0</v>
          </cell>
          <cell r="H69">
            <v>0</v>
          </cell>
        </row>
        <row r="70">
          <cell r="A70">
            <v>1047</v>
          </cell>
          <cell r="B70">
            <v>532507.36851000006</v>
          </cell>
          <cell r="C70">
            <v>0</v>
          </cell>
          <cell r="D70">
            <v>0</v>
          </cell>
          <cell r="E70">
            <v>1047</v>
          </cell>
          <cell r="F70">
            <v>532507368.51000005</v>
          </cell>
          <cell r="G70">
            <v>0</v>
          </cell>
          <cell r="H70">
            <v>0</v>
          </cell>
        </row>
        <row r="71">
          <cell r="A71">
            <v>1049</v>
          </cell>
          <cell r="B71">
            <v>230970.83981</v>
          </cell>
          <cell r="C71">
            <v>0</v>
          </cell>
          <cell r="D71">
            <v>0</v>
          </cell>
          <cell r="E71">
            <v>1049</v>
          </cell>
          <cell r="F71">
            <v>230970839.81</v>
          </cell>
          <cell r="G71">
            <v>0</v>
          </cell>
          <cell r="H71">
            <v>0</v>
          </cell>
        </row>
        <row r="72">
          <cell r="A72">
            <v>1052</v>
          </cell>
          <cell r="B72">
            <v>695925.40812000004</v>
          </cell>
          <cell r="C72">
            <v>0</v>
          </cell>
          <cell r="D72">
            <v>0</v>
          </cell>
          <cell r="E72">
            <v>1052</v>
          </cell>
          <cell r="F72">
            <v>695925408.12</v>
          </cell>
          <cell r="G72">
            <v>0</v>
          </cell>
          <cell r="H72">
            <v>0</v>
          </cell>
        </row>
        <row r="73">
          <cell r="A73">
            <v>1055</v>
          </cell>
          <cell r="B73">
            <v>933873.95700000029</v>
          </cell>
          <cell r="C73">
            <v>0</v>
          </cell>
          <cell r="D73">
            <v>0</v>
          </cell>
          <cell r="E73">
            <v>1055</v>
          </cell>
          <cell r="F73">
            <v>933873957.00000024</v>
          </cell>
          <cell r="G73">
            <v>0</v>
          </cell>
          <cell r="H73">
            <v>0</v>
          </cell>
        </row>
        <row r="74">
          <cell r="A74">
            <v>1058</v>
          </cell>
          <cell r="B74">
            <v>434015.11108000006</v>
          </cell>
          <cell r="C74">
            <v>0</v>
          </cell>
          <cell r="D74">
            <v>0</v>
          </cell>
          <cell r="E74">
            <v>1058</v>
          </cell>
          <cell r="F74">
            <v>434015111.08000004</v>
          </cell>
          <cell r="G74">
            <v>0</v>
          </cell>
          <cell r="H74">
            <v>0</v>
          </cell>
        </row>
        <row r="65536">
          <cell r="A65536">
            <v>32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 refreshError="1"/>
      <sheetData sheetId="14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 refreshError="1"/>
      <sheetData sheetId="55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 refreshError="1"/>
      <sheetData sheetId="118" refreshError="1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 refreshError="1"/>
      <sheetData sheetId="13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Титул"/>
      <sheetName val="АКТИВ"/>
      <sheetName val="ПАССИВ"/>
      <sheetName val="Форма №2"/>
      <sheetName val="Платежи "/>
      <sheetName val="Форма №2а"/>
      <sheetName val="Форма №3"/>
      <sheetName val="Форма №4"/>
      <sheetName val="Валюта"/>
      <sheetName val="Форма №5"/>
      <sheetName val="Форма №6"/>
      <sheetName val="Форма_№2"/>
      <sheetName val="Платежи_"/>
      <sheetName val="Форма_№2а"/>
      <sheetName val="Форма_№3"/>
      <sheetName val="Форма_№4"/>
      <sheetName val="Форма_№5"/>
      <sheetName val="Форма_№6"/>
      <sheetName val="Фин Митан"/>
      <sheetName val="#REF"/>
      <sheetName val="ОКДАРЁ (3)"/>
      <sheetName val="Параметр (ФОРМУДА)"/>
      <sheetName val="Фориш 2003"/>
      <sheetName val="Лист2"/>
      <sheetName val="Results"/>
      <sheetName val="#ССЫЛКА"/>
      <sheetName val="f007502_18X"/>
      <sheetName val="14301"/>
      <sheetName val="бог-ток тонна"/>
      <sheetName val="DNET"/>
      <sheetName val="tab 19"/>
      <sheetName val="Guidance"/>
      <sheetName val="Prog. rost tarifov"/>
      <sheetName val="Максам-Чирчик"/>
      <sheetName val="BAL"/>
      <sheetName val="режа"/>
      <sheetName val="Report1"/>
    </sheetNames>
    <sheetDataSet>
      <sheetData sheetId="0"/>
      <sheetData sheetId="1"/>
      <sheetData sheetId="2"/>
      <sheetData sheetId="3"/>
      <sheetData sheetId="4"/>
      <sheetData sheetId="5">
        <row r="2">
          <cell r="A2" t="str">
            <v>СПРАВКА О ДЕБИТОРСКОЙ И КРЕДИТОРСКОЙ ЗАДОЛЖЕННОСТЯХ</v>
          </cell>
        </row>
        <row r="4">
          <cell r="C4" t="str">
            <v>ИНН</v>
          </cell>
        </row>
        <row r="6">
          <cell r="C6" t="str">
            <v>3</v>
          </cell>
        </row>
      </sheetData>
      <sheetData sheetId="6"/>
      <sheetData sheetId="7"/>
      <sheetData sheetId="8"/>
      <sheetData sheetId="9"/>
      <sheetData sheetId="10"/>
      <sheetData sheetId="11">
        <row r="2">
          <cell r="A2" t="str">
            <v>СПРАВКА О ДЕБИТОРСКОЙ И КРЕДИТОРСКОЙ ЗАДОЛЖЕННОСТЯХ</v>
          </cell>
        </row>
      </sheetData>
      <sheetData sheetId="12">
        <row r="2">
          <cell r="A2" t="str">
            <v>СПРАВКА О ДЕБИТОРСКОЙ И КРЕДИТОРСКОЙ ЗАДОЛЖЕННОСТЯХ</v>
          </cell>
        </row>
      </sheetData>
      <sheetData sheetId="13">
        <row r="2">
          <cell r="A2" t="str">
            <v>СПРАВКА О ДЕБИТОРСКОЙ И КРЕДИТОРСКОЙ ЗАДОЛЖЕННОСТЯХ</v>
          </cell>
        </row>
      </sheetData>
      <sheetData sheetId="14">
        <row r="2">
          <cell r="A2" t="str">
            <v>СПРАВКА О ДЕБИТОРСКОЙ И КРЕДИТОРСКОЙ ЗАДОЛЖЕННОСТЯХ</v>
          </cell>
        </row>
      </sheetData>
      <sheetData sheetId="15">
        <row r="2">
          <cell r="A2" t="str">
            <v>СПРАВКА О ДЕБИТОРСКОЙ И КРЕДИТОРСКОЙ ЗАДОЛЖЕННОСТЯХ</v>
          </cell>
        </row>
      </sheetData>
      <sheetData sheetId="16">
        <row r="2">
          <cell r="A2" t="str">
            <v>СПРАВКА О ДЕБИТОРСКОЙ И КРЕДИТОРСКОЙ ЗАДОЛЖЕННОСТЯХ</v>
          </cell>
        </row>
      </sheetData>
      <sheetData sheetId="17">
        <row r="2">
          <cell r="A2" t="str">
            <v>СПРАВКА О ДЕБИТОРСКОЙ И КРЕДИТОРСКОЙ ЗАДОЛЖЕННОСТЯХ</v>
          </cell>
        </row>
      </sheetData>
      <sheetData sheetId="18">
        <row r="2">
          <cell r="A2" t="str">
            <v>СПРАВКА О ДЕБИТОРСКОЙ И КРЕДИТОРСКОЙ ЗАДОЛЖЕННОСТЯХ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Форма №2а"/>
      <sheetName val="tab 19"/>
      <sheetName val="programa"/>
      <sheetName val="Main"/>
      <sheetName val="Links"/>
      <sheetName val="ErrCheck"/>
      <sheetName val="14301"/>
      <sheetName val="CPIINDEX"/>
      <sheetName val="HACIENDA"/>
      <sheetName val="Tit"/>
      <sheetName val="Date"/>
      <sheetName val="CRS0021200"/>
      <sheetName val="Лист4"/>
      <sheetName val="06.01.2014"/>
      <sheetName val="Q5"/>
      <sheetName val="Q2"/>
      <sheetName val="SWOD"/>
      <sheetName val="Banks"/>
      <sheetName val="Лист1"/>
      <sheetName val="Лист3"/>
      <sheetName val="Жиззах янги раз"/>
    </sheetNames>
    <sheetDataSet>
      <sheetData sheetId="0" refreshError="1"/>
      <sheetData sheetId="1" refreshError="1"/>
      <sheetData sheetId="2">
        <row r="13">
          <cell r="B13">
            <v>156643453</v>
          </cell>
        </row>
        <row r="80">
          <cell r="B80">
            <v>65008991</v>
          </cell>
        </row>
      </sheetData>
      <sheetData sheetId="3" refreshError="1"/>
      <sheetData sheetId="4">
        <row r="24">
          <cell r="H24">
            <v>1041323572</v>
          </cell>
        </row>
        <row r="38">
          <cell r="C38">
            <v>170957816</v>
          </cell>
          <cell r="D38">
            <v>879156907</v>
          </cell>
          <cell r="E38">
            <v>0</v>
          </cell>
          <cell r="F38">
            <v>147852302</v>
          </cell>
        </row>
      </sheetData>
      <sheetData sheetId="5" refreshError="1">
        <row r="13">
          <cell r="B13">
            <v>156643453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>
        <row r="28">
          <cell r="H28">
            <v>1197967025</v>
          </cell>
        </row>
      </sheetData>
      <sheetData sheetId="17">
        <row r="24">
          <cell r="H24">
            <v>1041323572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2-жадвал Свод"/>
      <sheetName val="хонадонбай"/>
      <sheetName val="69 705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/>
      <sheetData sheetId="8" refreshError="1"/>
      <sheetData sheetId="9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FO"/>
      <sheetName val="sana"/>
      <sheetName val="Shu_oy_qushilgan"/>
      <sheetName val="Texnika"/>
      <sheetName val="Muddati_utgan"/>
      <sheetName val="Sud_jarayoni"/>
      <sheetName val="Paxta_Galla"/>
      <sheetName val="ruyhat"/>
      <sheetName val="1-Rais uchun"/>
      <sheetName val="1-Rais uchun (yuridik)"/>
      <sheetName val="1-Rais uchun (jismoniy)"/>
      <sheetName val="16309"/>
      <sheetName val="16701"/>
      <sheetName val="19997"/>
      <sheetName val="1-шакл"/>
      <sheetName val="69 705"/>
      <sheetName val="진행 DATA (2)"/>
      <sheetName val="Лист1"/>
      <sheetName val="1 илова миллий"/>
      <sheetName val="ж а м и"/>
      <sheetName val="Tit"/>
      <sheetName val="Форма №2-2003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>
        <row r="5">
          <cell r="D5" t="str">
            <v>00659</v>
          </cell>
          <cell r="M5">
            <v>19851.510770000001</v>
          </cell>
          <cell r="O5">
            <v>19851.510770000001</v>
          </cell>
          <cell r="R5" t="str">
            <v>paxta_galla</v>
          </cell>
        </row>
        <row r="6">
          <cell r="M6">
            <v>8548.6059999999998</v>
          </cell>
          <cell r="O6">
            <v>8548.6059999999998</v>
          </cell>
          <cell r="R6" t="str">
            <v>paxta_galla</v>
          </cell>
        </row>
        <row r="7">
          <cell r="M7">
            <v>28469.39184</v>
          </cell>
          <cell r="O7">
            <v>28469.39184</v>
          </cell>
          <cell r="R7" t="str">
            <v>paxta_galla</v>
          </cell>
        </row>
        <row r="8">
          <cell r="M8">
            <v>263.15802000000002</v>
          </cell>
          <cell r="O8">
            <v>263.15802000000002</v>
          </cell>
          <cell r="R8" t="str">
            <v>прос</v>
          </cell>
        </row>
        <row r="9">
          <cell r="M9">
            <v>1818.1818000000001</v>
          </cell>
          <cell r="O9">
            <v>1818.1818000000001</v>
          </cell>
          <cell r="R9" t="str">
            <v>прос</v>
          </cell>
        </row>
        <row r="10">
          <cell r="M10">
            <v>900</v>
          </cell>
          <cell r="O10">
            <v>900</v>
          </cell>
          <cell r="R10" t="str">
            <v>прос</v>
          </cell>
        </row>
        <row r="11">
          <cell r="M11">
            <v>4024.5518900000002</v>
          </cell>
          <cell r="O11">
            <v>4024.5518900000002</v>
          </cell>
          <cell r="R11" t="str">
            <v>прос</v>
          </cell>
        </row>
        <row r="12">
          <cell r="M12">
            <v>35225.260880000002</v>
          </cell>
          <cell r="O12">
            <v>35225.260880000002</v>
          </cell>
          <cell r="R12" t="str">
            <v>прос</v>
          </cell>
        </row>
        <row r="13">
          <cell r="M13">
            <v>553.84613999999999</v>
          </cell>
          <cell r="O13">
            <v>553.84613999999999</v>
          </cell>
          <cell r="R13" t="str">
            <v>прос</v>
          </cell>
        </row>
        <row r="14">
          <cell r="M14">
            <v>553.84613999999999</v>
          </cell>
          <cell r="O14">
            <v>553.84613999999999</v>
          </cell>
          <cell r="R14" t="str">
            <v>прос</v>
          </cell>
        </row>
        <row r="15">
          <cell r="M15">
            <v>499.99997999999999</v>
          </cell>
          <cell r="O15">
            <v>499.99997999999999</v>
          </cell>
          <cell r="R15" t="str">
            <v>прос</v>
          </cell>
        </row>
        <row r="16">
          <cell r="M16">
            <v>999.66289000000006</v>
          </cell>
          <cell r="O16">
            <v>999.66289000000006</v>
          </cell>
          <cell r="R16" t="str">
            <v>техника</v>
          </cell>
        </row>
        <row r="17">
          <cell r="M17">
            <v>3264.3564000000001</v>
          </cell>
          <cell r="O17">
            <v>3264.3564000000001</v>
          </cell>
          <cell r="R17" t="str">
            <v>прос</v>
          </cell>
        </row>
        <row r="18">
          <cell r="M18">
            <v>1697.37447</v>
          </cell>
          <cell r="O18">
            <v>1697.37447</v>
          </cell>
          <cell r="R18" t="str">
            <v>прос</v>
          </cell>
        </row>
        <row r="19">
          <cell r="M19">
            <v>832.81838000000005</v>
          </cell>
          <cell r="O19">
            <v>832.81838000000005</v>
          </cell>
          <cell r="R19" t="str">
            <v>прос</v>
          </cell>
        </row>
        <row r="20">
          <cell r="M20">
            <v>1001.1399699999999</v>
          </cell>
          <cell r="O20">
            <v>1001.1399699999999</v>
          </cell>
          <cell r="R20" t="str">
            <v>прос</v>
          </cell>
        </row>
        <row r="21">
          <cell r="M21">
            <v>389.71859999999998</v>
          </cell>
          <cell r="O21">
            <v>389.71859999999998</v>
          </cell>
          <cell r="R21" t="str">
            <v>прос</v>
          </cell>
        </row>
        <row r="22">
          <cell r="M22">
            <v>807.61854000000005</v>
          </cell>
          <cell r="O22">
            <v>807.61854000000005</v>
          </cell>
          <cell r="R22" t="str">
            <v>прос</v>
          </cell>
        </row>
        <row r="23">
          <cell r="M23">
            <v>558.6701700000001</v>
          </cell>
          <cell r="O23">
            <v>558.6701700000001</v>
          </cell>
          <cell r="R23" t="str">
            <v>прос</v>
          </cell>
        </row>
        <row r="24">
          <cell r="M24">
            <v>1333.3332800000001</v>
          </cell>
          <cell r="O24">
            <v>1333.3332800000001</v>
          </cell>
          <cell r="R24" t="str">
            <v>прос</v>
          </cell>
        </row>
        <row r="25">
          <cell r="M25">
            <v>2962.9629599999998</v>
          </cell>
          <cell r="O25">
            <v>2962.9629599999998</v>
          </cell>
          <cell r="R25" t="str">
            <v>прос</v>
          </cell>
        </row>
        <row r="26">
          <cell r="M26">
            <v>500</v>
          </cell>
          <cell r="O26">
            <v>500</v>
          </cell>
          <cell r="R26" t="str">
            <v>прос</v>
          </cell>
        </row>
        <row r="27">
          <cell r="M27">
            <v>581.96384</v>
          </cell>
          <cell r="O27">
            <v>581.96384</v>
          </cell>
          <cell r="R27" t="str">
            <v>прос</v>
          </cell>
        </row>
        <row r="28">
          <cell r="M28">
            <v>27947.66027</v>
          </cell>
          <cell r="O28">
            <v>27947.66027</v>
          </cell>
          <cell r="R28" t="str">
            <v>прос</v>
          </cell>
        </row>
        <row r="29">
          <cell r="M29">
            <v>5000</v>
          </cell>
          <cell r="O29">
            <v>5000</v>
          </cell>
          <cell r="R29" t="str">
            <v>прос</v>
          </cell>
        </row>
        <row r="30">
          <cell r="M30">
            <v>5251.6952499999998</v>
          </cell>
          <cell r="O30">
            <v>5251.6952499999998</v>
          </cell>
          <cell r="R30" t="str">
            <v>прос</v>
          </cell>
        </row>
        <row r="31">
          <cell r="M31">
            <v>299.77598999999998</v>
          </cell>
          <cell r="O31">
            <v>299.77598999999998</v>
          </cell>
          <cell r="R31" t="str">
            <v>прос</v>
          </cell>
        </row>
        <row r="32">
          <cell r="M32">
            <v>51400</v>
          </cell>
          <cell r="O32">
            <v>51400</v>
          </cell>
          <cell r="R32" t="str">
            <v>paxta_galla</v>
          </cell>
        </row>
        <row r="33">
          <cell r="M33">
            <v>8125</v>
          </cell>
          <cell r="O33">
            <v>8125</v>
          </cell>
          <cell r="R33" t="str">
            <v>прос</v>
          </cell>
        </row>
        <row r="34">
          <cell r="M34">
            <v>99.944890000000001</v>
          </cell>
          <cell r="O34">
            <v>99.944890000000001</v>
          </cell>
          <cell r="R34" t="str">
            <v>прос</v>
          </cell>
        </row>
        <row r="35">
          <cell r="M35">
            <v>97.85266</v>
          </cell>
          <cell r="O35">
            <v>97.85266</v>
          </cell>
          <cell r="R35" t="str">
            <v>прос</v>
          </cell>
        </row>
        <row r="36">
          <cell r="M36">
            <v>500</v>
          </cell>
          <cell r="O36">
            <v>500</v>
          </cell>
          <cell r="R36" t="str">
            <v>прос</v>
          </cell>
        </row>
        <row r="37">
          <cell r="M37">
            <v>249.57209</v>
          </cell>
          <cell r="O37">
            <v>249.57209</v>
          </cell>
          <cell r="R37" t="str">
            <v>прос</v>
          </cell>
        </row>
        <row r="38">
          <cell r="M38">
            <v>38263</v>
          </cell>
          <cell r="O38">
            <v>38263</v>
          </cell>
          <cell r="R38" t="str">
            <v>paxta_galla</v>
          </cell>
        </row>
        <row r="39">
          <cell r="M39">
            <v>2201</v>
          </cell>
          <cell r="O39">
            <v>2201</v>
          </cell>
          <cell r="R39" t="str">
            <v>прос</v>
          </cell>
        </row>
        <row r="40">
          <cell r="M40">
            <v>248.75264000000001</v>
          </cell>
          <cell r="O40">
            <v>248.75264000000001</v>
          </cell>
          <cell r="R40" t="str">
            <v>прос</v>
          </cell>
        </row>
        <row r="41">
          <cell r="M41">
            <v>7692.3076799999999</v>
          </cell>
          <cell r="O41">
            <v>7692.3076799999999</v>
          </cell>
          <cell r="R41" t="str">
            <v>прос</v>
          </cell>
        </row>
        <row r="42">
          <cell r="M42">
            <v>967.31183999999996</v>
          </cell>
          <cell r="O42">
            <v>967.31183999999996</v>
          </cell>
          <cell r="R42" t="str">
            <v>прос</v>
          </cell>
        </row>
        <row r="43">
          <cell r="M43">
            <v>1589.9334099999999</v>
          </cell>
          <cell r="O43">
            <v>0</v>
          </cell>
          <cell r="R43" t="str">
            <v>прос</v>
          </cell>
        </row>
        <row r="44">
          <cell r="M44">
            <v>1138.1995900000002</v>
          </cell>
          <cell r="O44">
            <v>1138.1995900000002</v>
          </cell>
          <cell r="R44" t="str">
            <v>прос</v>
          </cell>
        </row>
        <row r="45">
          <cell r="M45">
            <v>890</v>
          </cell>
          <cell r="O45">
            <v>890</v>
          </cell>
          <cell r="R45" t="str">
            <v>прос</v>
          </cell>
        </row>
        <row r="46">
          <cell r="M46">
            <v>3839.2595000000001</v>
          </cell>
          <cell r="O46">
            <v>3839.2595000000001</v>
          </cell>
          <cell r="R46" t="str">
            <v>прос</v>
          </cell>
        </row>
        <row r="47">
          <cell r="M47">
            <v>1142.1995900000002</v>
          </cell>
          <cell r="O47">
            <v>1142.1995900000002</v>
          </cell>
          <cell r="R47" t="str">
            <v>прос</v>
          </cell>
        </row>
        <row r="48">
          <cell r="M48">
            <v>1491.16587</v>
          </cell>
          <cell r="O48">
            <v>1491.16587</v>
          </cell>
          <cell r="R48" t="str">
            <v>прос</v>
          </cell>
        </row>
        <row r="49">
          <cell r="M49">
            <v>1592.63751</v>
          </cell>
          <cell r="O49">
            <v>1592.63751</v>
          </cell>
          <cell r="R49" t="str">
            <v>прос</v>
          </cell>
        </row>
        <row r="50">
          <cell r="M50">
            <v>106.16994</v>
          </cell>
          <cell r="O50">
            <v>106.16994</v>
          </cell>
          <cell r="R50" t="str">
            <v>прос</v>
          </cell>
        </row>
        <row r="51">
          <cell r="M51">
            <v>151.80999</v>
          </cell>
          <cell r="O51">
            <v>151.80999</v>
          </cell>
          <cell r="R51" t="str">
            <v>прос</v>
          </cell>
        </row>
        <row r="52">
          <cell r="M52">
            <v>141.78173000000001</v>
          </cell>
          <cell r="O52">
            <v>141.78173000000001</v>
          </cell>
          <cell r="R52" t="str">
            <v>прос</v>
          </cell>
        </row>
        <row r="53">
          <cell r="M53">
            <v>900</v>
          </cell>
          <cell r="O53">
            <v>900</v>
          </cell>
          <cell r="R53" t="str">
            <v>прос</v>
          </cell>
        </row>
        <row r="54">
          <cell r="M54">
            <v>2500.0000199999999</v>
          </cell>
          <cell r="O54">
            <v>2500.0000199999999</v>
          </cell>
          <cell r="R54" t="str">
            <v>прос</v>
          </cell>
        </row>
        <row r="55">
          <cell r="M55">
            <v>1579.37096</v>
          </cell>
          <cell r="O55">
            <v>1579.37096</v>
          </cell>
          <cell r="R55" t="str">
            <v>прос</v>
          </cell>
        </row>
        <row r="56">
          <cell r="M56">
            <v>236.5934</v>
          </cell>
          <cell r="O56">
            <v>236.5934</v>
          </cell>
          <cell r="R56" t="str">
            <v>прос</v>
          </cell>
        </row>
        <row r="57">
          <cell r="M57">
            <v>81.516750000000002</v>
          </cell>
          <cell r="O57">
            <v>81.516750000000002</v>
          </cell>
          <cell r="R57" t="str">
            <v>прос</v>
          </cell>
        </row>
        <row r="58">
          <cell r="M58">
            <v>246.56752</v>
          </cell>
          <cell r="O58">
            <v>246.56752</v>
          </cell>
          <cell r="R58" t="str">
            <v>прос</v>
          </cell>
        </row>
        <row r="59">
          <cell r="M59">
            <v>82.552549999999997</v>
          </cell>
          <cell r="O59">
            <v>82.552549999999997</v>
          </cell>
          <cell r="R59" t="str">
            <v>прос</v>
          </cell>
        </row>
        <row r="60">
          <cell r="M60">
            <v>1860.6869999999999</v>
          </cell>
          <cell r="O60">
            <v>1860.6869999999999</v>
          </cell>
          <cell r="R60" t="str">
            <v>прос</v>
          </cell>
        </row>
        <row r="61">
          <cell r="M61">
            <v>1388.3750600000001</v>
          </cell>
          <cell r="O61">
            <v>1388.3750600000001</v>
          </cell>
          <cell r="R61" t="str">
            <v>прос</v>
          </cell>
        </row>
        <row r="62">
          <cell r="M62">
            <v>1592.5138100000001</v>
          </cell>
          <cell r="O62">
            <v>1592.5138100000001</v>
          </cell>
          <cell r="R62" t="str">
            <v>прос</v>
          </cell>
        </row>
        <row r="63">
          <cell r="M63">
            <v>1575.5026399999999</v>
          </cell>
          <cell r="O63">
            <v>1575.5026399999999</v>
          </cell>
          <cell r="R63" t="str">
            <v>прос</v>
          </cell>
        </row>
        <row r="64">
          <cell r="M64">
            <v>863.07385999999997</v>
          </cell>
          <cell r="O64">
            <v>863.07385999999997</v>
          </cell>
          <cell r="R64" t="str">
            <v>прос</v>
          </cell>
        </row>
        <row r="65">
          <cell r="M65">
            <v>177.24266</v>
          </cell>
          <cell r="O65">
            <v>177.24266</v>
          </cell>
          <cell r="R65" t="str">
            <v>прос</v>
          </cell>
        </row>
        <row r="66">
          <cell r="M66">
            <v>109.36752</v>
          </cell>
          <cell r="O66">
            <v>109.36752</v>
          </cell>
          <cell r="R66" t="str">
            <v>прос</v>
          </cell>
        </row>
        <row r="67">
          <cell r="M67">
            <v>125.22344</v>
          </cell>
          <cell r="O67">
            <v>125.22344</v>
          </cell>
          <cell r="R67" t="str">
            <v>прос</v>
          </cell>
        </row>
        <row r="68">
          <cell r="M68">
            <v>1000</v>
          </cell>
          <cell r="O68">
            <v>1000</v>
          </cell>
          <cell r="R68" t="str">
            <v>прос</v>
          </cell>
        </row>
        <row r="69">
          <cell r="M69">
            <v>1000</v>
          </cell>
          <cell r="O69">
            <v>1000</v>
          </cell>
          <cell r="R69" t="str">
            <v>прос</v>
          </cell>
        </row>
        <row r="70">
          <cell r="M70">
            <v>404.65796</v>
          </cell>
          <cell r="O70">
            <v>404.65796</v>
          </cell>
          <cell r="R70" t="str">
            <v>прос</v>
          </cell>
        </row>
        <row r="71">
          <cell r="M71">
            <v>2166.6666</v>
          </cell>
          <cell r="O71">
            <v>2166.6666</v>
          </cell>
          <cell r="R71" t="str">
            <v>прос</v>
          </cell>
        </row>
        <row r="72">
          <cell r="M72">
            <v>741.60136999999997</v>
          </cell>
          <cell r="O72">
            <v>741.60136999999997</v>
          </cell>
          <cell r="R72" t="str">
            <v>прос</v>
          </cell>
        </row>
        <row r="73">
          <cell r="M73">
            <v>6488.9311399999997</v>
          </cell>
          <cell r="O73">
            <v>6488.9311399999997</v>
          </cell>
          <cell r="R73" t="str">
            <v>прос</v>
          </cell>
        </row>
        <row r="74">
          <cell r="M74">
            <v>1998.56366</v>
          </cell>
          <cell r="O74">
            <v>1998.56366</v>
          </cell>
          <cell r="R74" t="str">
            <v>прос</v>
          </cell>
        </row>
        <row r="75">
          <cell r="M75">
            <v>99.999990000000011</v>
          </cell>
          <cell r="O75">
            <v>99.999990000000011</v>
          </cell>
          <cell r="R75" t="str">
            <v>прос</v>
          </cell>
        </row>
        <row r="76">
          <cell r="M76">
            <v>800.80997000000002</v>
          </cell>
          <cell r="O76">
            <v>800.80997000000002</v>
          </cell>
          <cell r="R76" t="str">
            <v>прос</v>
          </cell>
        </row>
        <row r="77">
          <cell r="M77">
            <v>90.436369999999997</v>
          </cell>
          <cell r="O77">
            <v>90.436369999999997</v>
          </cell>
          <cell r="R77" t="str">
            <v>прос</v>
          </cell>
        </row>
        <row r="78">
          <cell r="M78">
            <v>5919.9999800000005</v>
          </cell>
          <cell r="O78">
            <v>5919.9999800000005</v>
          </cell>
          <cell r="R78" t="str">
            <v>прос</v>
          </cell>
        </row>
        <row r="79">
          <cell r="M79">
            <v>1538.46153</v>
          </cell>
          <cell r="O79">
            <v>1538.46153</v>
          </cell>
          <cell r="R79" t="str">
            <v>прос</v>
          </cell>
        </row>
        <row r="80">
          <cell r="M80">
            <v>187.54310000000001</v>
          </cell>
          <cell r="O80">
            <v>187.54310000000001</v>
          </cell>
          <cell r="R80" t="str">
            <v>прос</v>
          </cell>
        </row>
        <row r="81">
          <cell r="M81">
            <v>1400</v>
          </cell>
          <cell r="O81">
            <v>1400</v>
          </cell>
          <cell r="R81" t="str">
            <v>прос</v>
          </cell>
        </row>
        <row r="82">
          <cell r="M82">
            <v>359.31788</v>
          </cell>
          <cell r="O82">
            <v>359.31788</v>
          </cell>
          <cell r="R82" t="str">
            <v>суд</v>
          </cell>
        </row>
        <row r="83">
          <cell r="M83">
            <v>9990.7182100000009</v>
          </cell>
          <cell r="O83">
            <v>9990.7182100000009</v>
          </cell>
          <cell r="R83" t="str">
            <v>суд</v>
          </cell>
        </row>
        <row r="84">
          <cell r="M84">
            <v>899.74520999999993</v>
          </cell>
          <cell r="O84">
            <v>899.74520999999993</v>
          </cell>
          <cell r="R84" t="str">
            <v>суд</v>
          </cell>
        </row>
        <row r="85">
          <cell r="M85">
            <v>0</v>
          </cell>
          <cell r="O85">
            <v>0</v>
          </cell>
          <cell r="R85" t="str">
            <v>суд</v>
          </cell>
        </row>
        <row r="86">
          <cell r="M86">
            <v>100000</v>
          </cell>
          <cell r="O86">
            <v>100000</v>
          </cell>
          <cell r="R86" t="str">
            <v>суд</v>
          </cell>
        </row>
        <row r="87">
          <cell r="M87">
            <v>7818.1818400000002</v>
          </cell>
          <cell r="O87">
            <v>7818.1818400000002</v>
          </cell>
          <cell r="R87" t="str">
            <v>прос</v>
          </cell>
        </row>
        <row r="88">
          <cell r="M88">
            <v>44.753239999999998</v>
          </cell>
          <cell r="O88">
            <v>44.753239999999998</v>
          </cell>
          <cell r="R88" t="str">
            <v>прос</v>
          </cell>
        </row>
        <row r="89">
          <cell r="M89">
            <v>899.00518</v>
          </cell>
          <cell r="O89">
            <v>899.00518</v>
          </cell>
          <cell r="R89" t="str">
            <v>суд</v>
          </cell>
        </row>
        <row r="90">
          <cell r="M90">
            <v>809.07226000000003</v>
          </cell>
          <cell r="O90">
            <v>809.07226000000003</v>
          </cell>
          <cell r="R90" t="str">
            <v>прос</v>
          </cell>
        </row>
        <row r="91">
          <cell r="M91">
            <v>533.16998999999998</v>
          </cell>
          <cell r="O91">
            <v>533.16998999999998</v>
          </cell>
          <cell r="R91" t="str">
            <v>прос</v>
          </cell>
        </row>
        <row r="92">
          <cell r="M92">
            <v>1200</v>
          </cell>
          <cell r="O92">
            <v>1200</v>
          </cell>
          <cell r="R92" t="str">
            <v>суд</v>
          </cell>
        </row>
        <row r="93">
          <cell r="M93">
            <v>1465.2328799999998</v>
          </cell>
          <cell r="O93">
            <v>1465.2328799999998</v>
          </cell>
          <cell r="R93" t="str">
            <v>суд</v>
          </cell>
        </row>
        <row r="94">
          <cell r="M94">
            <v>1200</v>
          </cell>
          <cell r="O94">
            <v>1200</v>
          </cell>
          <cell r="R94" t="str">
            <v>суд</v>
          </cell>
        </row>
        <row r="95">
          <cell r="M95">
            <v>0</v>
          </cell>
          <cell r="O95">
            <v>0</v>
          </cell>
          <cell r="R95" t="str">
            <v>суд</v>
          </cell>
        </row>
        <row r="96">
          <cell r="M96">
            <v>947.67994999999996</v>
          </cell>
          <cell r="O96">
            <v>947.67994999999996</v>
          </cell>
          <cell r="R96" t="str">
            <v>суд</v>
          </cell>
        </row>
        <row r="97">
          <cell r="M97">
            <v>317.22570000000002</v>
          </cell>
          <cell r="O97">
            <v>317.22570000000002</v>
          </cell>
          <cell r="R97" t="str">
            <v>суд</v>
          </cell>
        </row>
        <row r="98">
          <cell r="M98">
            <v>806.09589000000005</v>
          </cell>
          <cell r="O98">
            <v>806.09589000000005</v>
          </cell>
          <cell r="R98" t="str">
            <v>суд</v>
          </cell>
        </row>
        <row r="99">
          <cell r="M99">
            <v>503.70463000000001</v>
          </cell>
          <cell r="O99">
            <v>503.70463000000001</v>
          </cell>
          <cell r="R99" t="str">
            <v>суд</v>
          </cell>
        </row>
        <row r="100">
          <cell r="M100">
            <v>1161.52946</v>
          </cell>
          <cell r="O100">
            <v>1161.52946</v>
          </cell>
          <cell r="R100" t="str">
            <v>суд</v>
          </cell>
        </row>
        <row r="101">
          <cell r="M101">
            <v>493.90364</v>
          </cell>
          <cell r="O101">
            <v>493.90364</v>
          </cell>
          <cell r="R101" t="str">
            <v>суд</v>
          </cell>
        </row>
        <row r="102">
          <cell r="M102">
            <v>750</v>
          </cell>
          <cell r="O102">
            <v>750</v>
          </cell>
          <cell r="R102" t="str">
            <v>суд</v>
          </cell>
        </row>
        <row r="103">
          <cell r="M103">
            <v>750</v>
          </cell>
          <cell r="O103">
            <v>750</v>
          </cell>
          <cell r="R103" t="str">
            <v>суд</v>
          </cell>
        </row>
        <row r="104">
          <cell r="M104">
            <v>750</v>
          </cell>
          <cell r="O104">
            <v>750</v>
          </cell>
          <cell r="R104" t="str">
            <v>суд</v>
          </cell>
        </row>
        <row r="105">
          <cell r="M105">
            <v>157.60698000000002</v>
          </cell>
          <cell r="O105">
            <v>157.60698000000002</v>
          </cell>
          <cell r="R105" t="str">
            <v>суд</v>
          </cell>
        </row>
        <row r="106">
          <cell r="M106">
            <v>899.74520999999993</v>
          </cell>
          <cell r="O106">
            <v>899.74520999999993</v>
          </cell>
          <cell r="R106" t="str">
            <v>суд</v>
          </cell>
        </row>
        <row r="107">
          <cell r="M107">
            <v>899.74520999999993</v>
          </cell>
          <cell r="O107">
            <v>899.74520999999993</v>
          </cell>
          <cell r="R107" t="str">
            <v>суд</v>
          </cell>
        </row>
        <row r="108">
          <cell r="M108">
            <v>880.03287999999998</v>
          </cell>
          <cell r="O108">
            <v>880.03287999999998</v>
          </cell>
          <cell r="R108" t="str">
            <v>суд</v>
          </cell>
        </row>
        <row r="109">
          <cell r="M109">
            <v>900</v>
          </cell>
          <cell r="O109">
            <v>900</v>
          </cell>
          <cell r="R109" t="str">
            <v>суд</v>
          </cell>
        </row>
        <row r="110">
          <cell r="M110">
            <v>696.87936000000002</v>
          </cell>
          <cell r="O110">
            <v>696.87936000000002</v>
          </cell>
          <cell r="R110" t="str">
            <v>суд</v>
          </cell>
        </row>
        <row r="111">
          <cell r="M111">
            <v>3500</v>
          </cell>
          <cell r="O111">
            <v>3500</v>
          </cell>
          <cell r="R111" t="str">
            <v>суд</v>
          </cell>
        </row>
        <row r="112">
          <cell r="M112">
            <v>3500</v>
          </cell>
          <cell r="O112">
            <v>3500</v>
          </cell>
          <cell r="R112" t="str">
            <v>суд</v>
          </cell>
        </row>
        <row r="113">
          <cell r="M113">
            <v>50000</v>
          </cell>
          <cell r="O113">
            <v>50000</v>
          </cell>
          <cell r="R113" t="str">
            <v>суд</v>
          </cell>
        </row>
        <row r="114">
          <cell r="M114">
            <v>1510.7319299999999</v>
          </cell>
          <cell r="O114">
            <v>1510.7319299999999</v>
          </cell>
          <cell r="R114" t="str">
            <v>прос</v>
          </cell>
        </row>
        <row r="115">
          <cell r="M115">
            <v>115300</v>
          </cell>
          <cell r="O115">
            <v>115300</v>
          </cell>
          <cell r="R115" t="str">
            <v>суд</v>
          </cell>
        </row>
        <row r="116">
          <cell r="M116">
            <v>440.65428000000003</v>
          </cell>
          <cell r="O116">
            <v>440.65428000000003</v>
          </cell>
          <cell r="R116" t="str">
            <v>прос</v>
          </cell>
        </row>
        <row r="117">
          <cell r="M117">
            <v>64.544970000000006</v>
          </cell>
          <cell r="O117">
            <v>64.544970000000006</v>
          </cell>
          <cell r="R117" t="str">
            <v>прос</v>
          </cell>
        </row>
        <row r="118">
          <cell r="M118">
            <v>899.00518</v>
          </cell>
          <cell r="O118">
            <v>899.00518</v>
          </cell>
          <cell r="R118" t="str">
            <v>суд</v>
          </cell>
        </row>
        <row r="119">
          <cell r="M119">
            <v>537.72122999999999</v>
          </cell>
          <cell r="O119">
            <v>537.72122999999999</v>
          </cell>
          <cell r="R119" t="str">
            <v>суд</v>
          </cell>
        </row>
        <row r="120">
          <cell r="M120">
            <v>1200</v>
          </cell>
          <cell r="O120">
            <v>1200</v>
          </cell>
          <cell r="R120" t="str">
            <v>суд</v>
          </cell>
        </row>
        <row r="121">
          <cell r="M121">
            <v>0</v>
          </cell>
          <cell r="O121">
            <v>0</v>
          </cell>
          <cell r="R121" t="str">
            <v>суд</v>
          </cell>
        </row>
        <row r="122">
          <cell r="M122">
            <v>1044.0439000000001</v>
          </cell>
          <cell r="O122">
            <v>1044.0439000000001</v>
          </cell>
          <cell r="R122" t="str">
            <v>суд</v>
          </cell>
        </row>
        <row r="123">
          <cell r="M123">
            <v>888.10293999999999</v>
          </cell>
          <cell r="O123">
            <v>888.10293999999999</v>
          </cell>
          <cell r="R123" t="str">
            <v>суд</v>
          </cell>
        </row>
        <row r="124">
          <cell r="M124">
            <v>868.24956999999995</v>
          </cell>
          <cell r="O124">
            <v>868.24956999999995</v>
          </cell>
          <cell r="R124" t="str">
            <v>суд</v>
          </cell>
        </row>
        <row r="125">
          <cell r="M125">
            <v>863.84549000000004</v>
          </cell>
          <cell r="O125">
            <v>863.84549000000004</v>
          </cell>
          <cell r="R125" t="str">
            <v>суд</v>
          </cell>
        </row>
        <row r="126">
          <cell r="M126">
            <v>999.23288000000002</v>
          </cell>
          <cell r="O126">
            <v>999.23288000000002</v>
          </cell>
          <cell r="R126" t="str">
            <v>суд</v>
          </cell>
        </row>
        <row r="127">
          <cell r="M127">
            <v>996.79452000000003</v>
          </cell>
          <cell r="O127">
            <v>996.79452000000003</v>
          </cell>
          <cell r="R127" t="str">
            <v>суд</v>
          </cell>
        </row>
        <row r="128">
          <cell r="M128">
            <v>493.93025</v>
          </cell>
          <cell r="O128">
            <v>493.93025</v>
          </cell>
          <cell r="R128" t="str">
            <v>суд</v>
          </cell>
        </row>
        <row r="129">
          <cell r="M129">
            <v>741.03408999999999</v>
          </cell>
          <cell r="O129">
            <v>741.03408999999999</v>
          </cell>
          <cell r="R129" t="str">
            <v>суд</v>
          </cell>
        </row>
        <row r="130">
          <cell r="M130">
            <v>14961.32951</v>
          </cell>
          <cell r="O130">
            <v>14961.32951</v>
          </cell>
          <cell r="R130" t="str">
            <v>суд</v>
          </cell>
        </row>
        <row r="131">
          <cell r="M131">
            <v>900</v>
          </cell>
          <cell r="O131">
            <v>900</v>
          </cell>
          <cell r="R131" t="str">
            <v>суд</v>
          </cell>
        </row>
        <row r="132">
          <cell r="M132">
            <v>900</v>
          </cell>
          <cell r="O132">
            <v>900</v>
          </cell>
          <cell r="R132" t="str">
            <v>суд</v>
          </cell>
        </row>
        <row r="133">
          <cell r="M133">
            <v>900</v>
          </cell>
          <cell r="O133">
            <v>900</v>
          </cell>
          <cell r="R133" t="str">
            <v>суд</v>
          </cell>
        </row>
        <row r="134">
          <cell r="M134">
            <v>0</v>
          </cell>
          <cell r="O134">
            <v>0</v>
          </cell>
          <cell r="R134" t="str">
            <v>суд</v>
          </cell>
        </row>
        <row r="135">
          <cell r="M135">
            <v>999.23288000000002</v>
          </cell>
          <cell r="O135">
            <v>999.23288000000002</v>
          </cell>
          <cell r="R135" t="str">
            <v>суд</v>
          </cell>
        </row>
        <row r="136">
          <cell r="M136">
            <v>0</v>
          </cell>
          <cell r="O136">
            <v>0</v>
          </cell>
          <cell r="R136" t="str">
            <v>суд</v>
          </cell>
        </row>
        <row r="137">
          <cell r="M137">
            <v>13.63664</v>
          </cell>
          <cell r="O137">
            <v>13.63664</v>
          </cell>
          <cell r="R137" t="str">
            <v>прос</v>
          </cell>
        </row>
        <row r="138">
          <cell r="M138">
            <v>54.825139999999998</v>
          </cell>
          <cell r="O138">
            <v>54.825139999999998</v>
          </cell>
          <cell r="R138" t="str">
            <v>прос</v>
          </cell>
        </row>
        <row r="139">
          <cell r="M139">
            <v>752.0814499999999</v>
          </cell>
          <cell r="O139">
            <v>752.0814499999999</v>
          </cell>
          <cell r="R139" t="str">
            <v>суд</v>
          </cell>
        </row>
        <row r="140">
          <cell r="M140">
            <v>700.53148999999996</v>
          </cell>
          <cell r="O140">
            <v>700.53148999999996</v>
          </cell>
          <cell r="R140" t="str">
            <v>суд</v>
          </cell>
        </row>
        <row r="141">
          <cell r="M141">
            <v>899.00518</v>
          </cell>
          <cell r="O141">
            <v>899.00518</v>
          </cell>
          <cell r="R141" t="str">
            <v>суд</v>
          </cell>
        </row>
        <row r="142">
          <cell r="M142">
            <v>772.64963999999998</v>
          </cell>
          <cell r="O142">
            <v>772.64963999999998</v>
          </cell>
          <cell r="R142" t="str">
            <v>суд</v>
          </cell>
        </row>
        <row r="143">
          <cell r="M143">
            <v>1180.9423300000001</v>
          </cell>
          <cell r="O143">
            <v>1180.9423300000001</v>
          </cell>
          <cell r="R143" t="str">
            <v>суд</v>
          </cell>
        </row>
        <row r="144">
          <cell r="M144">
            <v>0</v>
          </cell>
          <cell r="O144">
            <v>0</v>
          </cell>
          <cell r="R144" t="str">
            <v>суд</v>
          </cell>
        </row>
        <row r="145">
          <cell r="M145">
            <v>958.40066000000002</v>
          </cell>
          <cell r="O145">
            <v>958.40066000000002</v>
          </cell>
          <cell r="R145" t="str">
            <v>суд</v>
          </cell>
        </row>
        <row r="146">
          <cell r="M146">
            <v>19986.310750000001</v>
          </cell>
          <cell r="O146">
            <v>19986.310750000001</v>
          </cell>
          <cell r="R146" t="str">
            <v>суд</v>
          </cell>
        </row>
        <row r="147">
          <cell r="M147">
            <v>19998.287670000002</v>
          </cell>
          <cell r="O147">
            <v>19998.287670000002</v>
          </cell>
          <cell r="R147" t="str">
            <v>суд</v>
          </cell>
        </row>
        <row r="148">
          <cell r="M148">
            <v>616.08445999999992</v>
          </cell>
          <cell r="O148">
            <v>616.08445999999992</v>
          </cell>
          <cell r="R148" t="str">
            <v>суд</v>
          </cell>
        </row>
        <row r="149">
          <cell r="M149">
            <v>900</v>
          </cell>
          <cell r="O149">
            <v>900</v>
          </cell>
          <cell r="R149" t="str">
            <v>суд</v>
          </cell>
        </row>
        <row r="150">
          <cell r="M150">
            <v>900</v>
          </cell>
          <cell r="O150">
            <v>900</v>
          </cell>
          <cell r="R150" t="str">
            <v>суд</v>
          </cell>
        </row>
        <row r="151">
          <cell r="M151">
            <v>9009.0737699999991</v>
          </cell>
          <cell r="O151">
            <v>9009.0737699999991</v>
          </cell>
          <cell r="R151" t="str">
            <v>техника</v>
          </cell>
        </row>
        <row r="152">
          <cell r="M152">
            <v>30434.782600000002</v>
          </cell>
          <cell r="O152">
            <v>30434.782600000002</v>
          </cell>
          <cell r="R152" t="str">
            <v>прос</v>
          </cell>
        </row>
        <row r="153">
          <cell r="M153">
            <v>73.27949000000001</v>
          </cell>
          <cell r="O153">
            <v>73.27949000000001</v>
          </cell>
          <cell r="R153" t="str">
            <v>прос</v>
          </cell>
        </row>
        <row r="154">
          <cell r="M154">
            <v>20.13165</v>
          </cell>
          <cell r="O154">
            <v>20.13165</v>
          </cell>
          <cell r="R154" t="str">
            <v>прос</v>
          </cell>
        </row>
        <row r="155">
          <cell r="M155">
            <v>603.35037999999997</v>
          </cell>
          <cell r="O155">
            <v>603.35037999999997</v>
          </cell>
          <cell r="R155" t="str">
            <v>суд</v>
          </cell>
        </row>
        <row r="156">
          <cell r="M156">
            <v>532.50265000000002</v>
          </cell>
          <cell r="O156">
            <v>532.50265000000002</v>
          </cell>
          <cell r="R156" t="str">
            <v>прос</v>
          </cell>
        </row>
        <row r="157">
          <cell r="M157">
            <v>572.82975999999996</v>
          </cell>
          <cell r="O157">
            <v>572.82975999999996</v>
          </cell>
          <cell r="R157" t="str">
            <v>прос</v>
          </cell>
        </row>
        <row r="158">
          <cell r="M158">
            <v>1196.9106299999999</v>
          </cell>
          <cell r="O158">
            <v>1196.9106299999999</v>
          </cell>
          <cell r="R158" t="str">
            <v>суд</v>
          </cell>
        </row>
        <row r="159">
          <cell r="M159">
            <v>999.22685000000001</v>
          </cell>
          <cell r="O159">
            <v>999.22685000000001</v>
          </cell>
          <cell r="R159" t="str">
            <v>суд</v>
          </cell>
        </row>
        <row r="160">
          <cell r="M160">
            <v>0</v>
          </cell>
          <cell r="O160">
            <v>0</v>
          </cell>
          <cell r="R160" t="str">
            <v>суд</v>
          </cell>
        </row>
        <row r="161">
          <cell r="M161">
            <v>899.13965000000007</v>
          </cell>
          <cell r="O161">
            <v>899.13965000000007</v>
          </cell>
          <cell r="R161" t="str">
            <v>суд</v>
          </cell>
        </row>
        <row r="162">
          <cell r="M162">
            <v>895.80273999999997</v>
          </cell>
          <cell r="O162">
            <v>895.80273999999997</v>
          </cell>
          <cell r="R162" t="str">
            <v>суд</v>
          </cell>
        </row>
        <row r="163">
          <cell r="M163">
            <v>973.45796999999993</v>
          </cell>
          <cell r="O163">
            <v>973.45796999999993</v>
          </cell>
          <cell r="R163" t="str">
            <v>суд</v>
          </cell>
        </row>
        <row r="164">
          <cell r="M164">
            <v>952.40301999999997</v>
          </cell>
          <cell r="O164">
            <v>952.40301999999997</v>
          </cell>
          <cell r="R164" t="str">
            <v>суд</v>
          </cell>
        </row>
        <row r="165">
          <cell r="M165">
            <v>769.19782999999995</v>
          </cell>
          <cell r="O165">
            <v>769.19782999999995</v>
          </cell>
          <cell r="R165" t="str">
            <v>суд</v>
          </cell>
        </row>
        <row r="166">
          <cell r="M166">
            <v>3999.9111600000001</v>
          </cell>
          <cell r="O166">
            <v>3999.9111600000001</v>
          </cell>
          <cell r="R166" t="str">
            <v>суд</v>
          </cell>
        </row>
        <row r="167">
          <cell r="M167">
            <v>999.18478000000005</v>
          </cell>
          <cell r="O167">
            <v>999.18478000000005</v>
          </cell>
          <cell r="R167" t="str">
            <v>суд</v>
          </cell>
        </row>
        <row r="168">
          <cell r="M168">
            <v>59810.195799999994</v>
          </cell>
          <cell r="O168">
            <v>59810.195799999994</v>
          </cell>
          <cell r="R168" t="str">
            <v>суд</v>
          </cell>
        </row>
        <row r="169">
          <cell r="M169">
            <v>30467.50546</v>
          </cell>
          <cell r="O169">
            <v>30467.50546</v>
          </cell>
          <cell r="R169" t="str">
            <v>суд</v>
          </cell>
        </row>
        <row r="170">
          <cell r="M170">
            <v>15000</v>
          </cell>
          <cell r="O170">
            <v>15000</v>
          </cell>
          <cell r="R170" t="str">
            <v>суд</v>
          </cell>
        </row>
        <row r="171">
          <cell r="M171">
            <v>37.521550000000005</v>
          </cell>
          <cell r="O171">
            <v>37.521550000000005</v>
          </cell>
          <cell r="R171" t="str">
            <v>прос</v>
          </cell>
        </row>
        <row r="172">
          <cell r="M172">
            <v>111.88301</v>
          </cell>
          <cell r="O172">
            <v>111.88301</v>
          </cell>
          <cell r="R172" t="str">
            <v>прос</v>
          </cell>
        </row>
        <row r="173">
          <cell r="M173">
            <v>115.77571</v>
          </cell>
          <cell r="O173">
            <v>115.77571</v>
          </cell>
          <cell r="R173" t="str">
            <v>прос</v>
          </cell>
        </row>
        <row r="174">
          <cell r="M174">
            <v>898.00482</v>
          </cell>
          <cell r="O174">
            <v>898.00482</v>
          </cell>
          <cell r="R174" t="str">
            <v>суд</v>
          </cell>
        </row>
        <row r="175">
          <cell r="M175">
            <v>852.58988999999997</v>
          </cell>
          <cell r="O175">
            <v>852.58988999999997</v>
          </cell>
          <cell r="R175" t="str">
            <v>суд</v>
          </cell>
        </row>
        <row r="176">
          <cell r="M176">
            <v>891.72973000000002</v>
          </cell>
          <cell r="O176">
            <v>891.72973000000002</v>
          </cell>
          <cell r="R176" t="str">
            <v>суд</v>
          </cell>
        </row>
        <row r="177">
          <cell r="M177">
            <v>899.73150999999996</v>
          </cell>
          <cell r="O177">
            <v>899.73150999999996</v>
          </cell>
          <cell r="R177" t="str">
            <v>суд</v>
          </cell>
        </row>
        <row r="178">
          <cell r="M178">
            <v>899.73150999999996</v>
          </cell>
          <cell r="O178">
            <v>899.73150999999996</v>
          </cell>
          <cell r="R178" t="str">
            <v>суд</v>
          </cell>
        </row>
        <row r="179">
          <cell r="M179">
            <v>899.05754000000002</v>
          </cell>
          <cell r="O179">
            <v>899.05754000000002</v>
          </cell>
          <cell r="R179" t="str">
            <v>суд</v>
          </cell>
        </row>
        <row r="180">
          <cell r="M180">
            <v>775.51463000000001</v>
          </cell>
          <cell r="O180">
            <v>775.51463000000001</v>
          </cell>
          <cell r="R180" t="str">
            <v>суд</v>
          </cell>
        </row>
        <row r="181">
          <cell r="M181">
            <v>0</v>
          </cell>
          <cell r="O181">
            <v>0</v>
          </cell>
          <cell r="R181" t="str">
            <v>суд</v>
          </cell>
        </row>
        <row r="182">
          <cell r="M182">
            <v>0</v>
          </cell>
          <cell r="O182">
            <v>0</v>
          </cell>
          <cell r="R182" t="str">
            <v>суд</v>
          </cell>
        </row>
        <row r="183">
          <cell r="M183">
            <v>687.94785000000002</v>
          </cell>
          <cell r="O183">
            <v>687.94785000000002</v>
          </cell>
          <cell r="R183" t="str">
            <v>прос</v>
          </cell>
        </row>
        <row r="184">
          <cell r="M184">
            <v>3092.6738999999998</v>
          </cell>
          <cell r="O184">
            <v>3092.6738999999998</v>
          </cell>
          <cell r="R184" t="str">
            <v>прос</v>
          </cell>
        </row>
        <row r="185">
          <cell r="M185">
            <v>748.8740600000001</v>
          </cell>
          <cell r="O185">
            <v>748.8740600000001</v>
          </cell>
          <cell r="R185" t="str">
            <v>суд</v>
          </cell>
        </row>
        <row r="186">
          <cell r="M186">
            <v>900</v>
          </cell>
          <cell r="O186">
            <v>900</v>
          </cell>
          <cell r="R186" t="str">
            <v>суд</v>
          </cell>
        </row>
        <row r="187">
          <cell r="M187">
            <v>1188.60716</v>
          </cell>
          <cell r="O187">
            <v>1188.60716</v>
          </cell>
          <cell r="R187" t="str">
            <v>суд</v>
          </cell>
        </row>
        <row r="188">
          <cell r="M188">
            <v>3175.33185</v>
          </cell>
          <cell r="O188">
            <v>3175.33185</v>
          </cell>
          <cell r="R188" t="str">
            <v>прос</v>
          </cell>
        </row>
        <row r="189">
          <cell r="M189">
            <v>0</v>
          </cell>
          <cell r="O189">
            <v>0</v>
          </cell>
          <cell r="R189" t="str">
            <v>суд</v>
          </cell>
        </row>
        <row r="190">
          <cell r="M190">
            <v>70000</v>
          </cell>
          <cell r="O190">
            <v>70000</v>
          </cell>
          <cell r="R190" t="str">
            <v>суд</v>
          </cell>
        </row>
        <row r="191">
          <cell r="M191">
            <v>0</v>
          </cell>
          <cell r="O191">
            <v>0</v>
          </cell>
          <cell r="R191" t="str">
            <v>суд</v>
          </cell>
        </row>
        <row r="192">
          <cell r="M192">
            <v>899.05754000000002</v>
          </cell>
          <cell r="O192">
            <v>899.05754000000002</v>
          </cell>
          <cell r="R192" t="str">
            <v>суд</v>
          </cell>
        </row>
        <row r="193">
          <cell r="M193">
            <v>899.05754000000002</v>
          </cell>
          <cell r="O193">
            <v>899.05754000000002</v>
          </cell>
          <cell r="R193" t="str">
            <v>суд</v>
          </cell>
        </row>
        <row r="194">
          <cell r="M194">
            <v>775.15959999999995</v>
          </cell>
          <cell r="O194">
            <v>775.15959999999995</v>
          </cell>
          <cell r="R194" t="str">
            <v>суд</v>
          </cell>
        </row>
        <row r="195">
          <cell r="M195">
            <v>417.23209000000003</v>
          </cell>
          <cell r="O195">
            <v>417.23209000000003</v>
          </cell>
          <cell r="R195" t="str">
            <v>суд</v>
          </cell>
        </row>
        <row r="196">
          <cell r="M196">
            <v>900</v>
          </cell>
          <cell r="O196">
            <v>900</v>
          </cell>
          <cell r="R196" t="str">
            <v>суд</v>
          </cell>
        </row>
        <row r="197">
          <cell r="M197">
            <v>895.38136999999995</v>
          </cell>
          <cell r="O197">
            <v>895.38136999999995</v>
          </cell>
          <cell r="R197" t="str">
            <v>суд</v>
          </cell>
        </row>
        <row r="198">
          <cell r="M198">
            <v>0</v>
          </cell>
          <cell r="O198">
            <v>0</v>
          </cell>
          <cell r="R198" t="str">
            <v>суд</v>
          </cell>
        </row>
        <row r="199">
          <cell r="M199">
            <v>750</v>
          </cell>
          <cell r="O199">
            <v>750</v>
          </cell>
          <cell r="R199" t="str">
            <v>суд</v>
          </cell>
        </row>
        <row r="200">
          <cell r="M200">
            <v>750</v>
          </cell>
          <cell r="O200">
            <v>750</v>
          </cell>
          <cell r="R200" t="str">
            <v>суд</v>
          </cell>
        </row>
        <row r="201">
          <cell r="M201">
            <v>750</v>
          </cell>
          <cell r="O201">
            <v>750</v>
          </cell>
          <cell r="R201" t="str">
            <v>суд</v>
          </cell>
        </row>
        <row r="202">
          <cell r="M202">
            <v>900</v>
          </cell>
          <cell r="O202">
            <v>900</v>
          </cell>
          <cell r="R202" t="str">
            <v>суд</v>
          </cell>
        </row>
        <row r="203">
          <cell r="M203">
            <v>4260.6292199999998</v>
          </cell>
          <cell r="O203">
            <v>3760.6292200000003</v>
          </cell>
          <cell r="R203" t="str">
            <v>суд</v>
          </cell>
        </row>
        <row r="204">
          <cell r="M204">
            <v>2500</v>
          </cell>
          <cell r="O204">
            <v>2500</v>
          </cell>
          <cell r="R204" t="str">
            <v>суд</v>
          </cell>
        </row>
        <row r="205">
          <cell r="M205">
            <v>55986.863010000001</v>
          </cell>
          <cell r="O205">
            <v>55986.863010000001</v>
          </cell>
          <cell r="R205" t="str">
            <v>прос</v>
          </cell>
        </row>
        <row r="206">
          <cell r="M206">
            <v>893.00274000000002</v>
          </cell>
          <cell r="O206">
            <v>893.00274000000002</v>
          </cell>
          <cell r="R206" t="str">
            <v>суд</v>
          </cell>
        </row>
        <row r="207">
          <cell r="M207">
            <v>3500</v>
          </cell>
          <cell r="O207">
            <v>3500</v>
          </cell>
          <cell r="R207" t="str">
            <v>суд</v>
          </cell>
        </row>
        <row r="208">
          <cell r="M208">
            <v>5263.9545699999999</v>
          </cell>
          <cell r="O208">
            <v>5263.9545699999999</v>
          </cell>
          <cell r="R208" t="str">
            <v>прос</v>
          </cell>
        </row>
        <row r="209">
          <cell r="M209">
            <v>3571.42857</v>
          </cell>
          <cell r="O209">
            <v>3571.42857</v>
          </cell>
          <cell r="R209" t="str">
            <v>прос</v>
          </cell>
        </row>
        <row r="210">
          <cell r="M210">
            <v>0.52371000000000001</v>
          </cell>
          <cell r="O210">
            <v>0.52371000000000001</v>
          </cell>
          <cell r="R210" t="str">
            <v>прос</v>
          </cell>
        </row>
        <row r="211">
          <cell r="M211">
            <v>899.05754000000002</v>
          </cell>
          <cell r="O211">
            <v>899.05754000000002</v>
          </cell>
          <cell r="R211" t="str">
            <v>суд</v>
          </cell>
        </row>
        <row r="212">
          <cell r="M212">
            <v>899.17157999999995</v>
          </cell>
          <cell r="O212">
            <v>899.17157999999995</v>
          </cell>
          <cell r="R212" t="str">
            <v>суд</v>
          </cell>
        </row>
        <row r="213">
          <cell r="M213">
            <v>899.05754000000002</v>
          </cell>
          <cell r="O213">
            <v>899.05754000000002</v>
          </cell>
          <cell r="R213" t="str">
            <v>суд</v>
          </cell>
        </row>
        <row r="214">
          <cell r="M214">
            <v>899.05754000000002</v>
          </cell>
          <cell r="O214">
            <v>899.05754000000002</v>
          </cell>
          <cell r="R214" t="str">
            <v>суд</v>
          </cell>
        </row>
        <row r="215">
          <cell r="M215">
            <v>890.75930000000005</v>
          </cell>
          <cell r="O215">
            <v>890.75930000000005</v>
          </cell>
          <cell r="R215" t="str">
            <v>суд</v>
          </cell>
        </row>
        <row r="216">
          <cell r="M216">
            <v>19999.375519999998</v>
          </cell>
          <cell r="O216">
            <v>19999.375519999998</v>
          </cell>
          <cell r="R216" t="str">
            <v>суд</v>
          </cell>
        </row>
        <row r="217">
          <cell r="M217">
            <v>983.66958</v>
          </cell>
          <cell r="O217">
            <v>983.66958</v>
          </cell>
          <cell r="R217" t="str">
            <v>суд</v>
          </cell>
        </row>
        <row r="218">
          <cell r="M218">
            <v>0</v>
          </cell>
          <cell r="O218">
            <v>0</v>
          </cell>
          <cell r="R218" t="str">
            <v>суд</v>
          </cell>
        </row>
        <row r="219">
          <cell r="M219">
            <v>0</v>
          </cell>
          <cell r="O219">
            <v>0</v>
          </cell>
          <cell r="R219" t="str">
            <v>суд</v>
          </cell>
        </row>
        <row r="220">
          <cell r="M220">
            <v>1000</v>
          </cell>
          <cell r="O220">
            <v>1000</v>
          </cell>
          <cell r="R220" t="str">
            <v>суд</v>
          </cell>
        </row>
        <row r="221">
          <cell r="M221">
            <v>750</v>
          </cell>
          <cell r="O221">
            <v>750</v>
          </cell>
          <cell r="R221" t="str">
            <v>суд</v>
          </cell>
        </row>
        <row r="222">
          <cell r="M222">
            <v>750</v>
          </cell>
          <cell r="O222">
            <v>750</v>
          </cell>
          <cell r="R222" t="str">
            <v>суд</v>
          </cell>
        </row>
        <row r="223">
          <cell r="M223">
            <v>741.87470999999994</v>
          </cell>
          <cell r="O223">
            <v>741.87470999999994</v>
          </cell>
          <cell r="R223" t="str">
            <v>суд</v>
          </cell>
        </row>
        <row r="224">
          <cell r="M224">
            <v>750</v>
          </cell>
          <cell r="O224">
            <v>750</v>
          </cell>
          <cell r="R224" t="str">
            <v>суд</v>
          </cell>
        </row>
        <row r="225">
          <cell r="M225">
            <v>10972.794519999999</v>
          </cell>
          <cell r="O225">
            <v>10972.794519999999</v>
          </cell>
          <cell r="R225" t="str">
            <v>суд</v>
          </cell>
        </row>
        <row r="226">
          <cell r="M226">
            <v>100000</v>
          </cell>
          <cell r="O226">
            <v>100000</v>
          </cell>
          <cell r="R226" t="str">
            <v>суд</v>
          </cell>
        </row>
        <row r="227">
          <cell r="M227">
            <v>0</v>
          </cell>
          <cell r="O227">
            <v>0</v>
          </cell>
          <cell r="R227" t="str">
            <v>суд</v>
          </cell>
        </row>
        <row r="228">
          <cell r="M228">
            <v>113.63636</v>
          </cell>
          <cell r="O228">
            <v>113.63636</v>
          </cell>
          <cell r="R228" t="str">
            <v>прос</v>
          </cell>
        </row>
        <row r="229">
          <cell r="M229">
            <v>171.91829999999999</v>
          </cell>
          <cell r="O229">
            <v>171.91829999999999</v>
          </cell>
          <cell r="R229" t="str">
            <v>суд</v>
          </cell>
        </row>
        <row r="230">
          <cell r="M230">
            <v>886.58887000000004</v>
          </cell>
          <cell r="O230">
            <v>886.58887000000004</v>
          </cell>
          <cell r="R230" t="str">
            <v>суд</v>
          </cell>
        </row>
        <row r="231">
          <cell r="M231">
            <v>401.25790000000001</v>
          </cell>
          <cell r="O231">
            <v>401.25790000000001</v>
          </cell>
          <cell r="R231" t="str">
            <v>суд</v>
          </cell>
        </row>
        <row r="232">
          <cell r="M232">
            <v>970.78289000000007</v>
          </cell>
          <cell r="O232">
            <v>970.78289000000007</v>
          </cell>
          <cell r="R232" t="str">
            <v>суд</v>
          </cell>
        </row>
        <row r="233">
          <cell r="M233">
            <v>967.41114000000005</v>
          </cell>
          <cell r="O233">
            <v>967.41114000000005</v>
          </cell>
          <cell r="R233" t="str">
            <v>суд</v>
          </cell>
        </row>
        <row r="234">
          <cell r="M234">
            <v>432.63299000000001</v>
          </cell>
          <cell r="O234">
            <v>432.63299000000001</v>
          </cell>
          <cell r="R234" t="str">
            <v>суд</v>
          </cell>
        </row>
        <row r="235">
          <cell r="M235">
            <v>1997.0934600000001</v>
          </cell>
          <cell r="O235">
            <v>1997.0934600000001</v>
          </cell>
          <cell r="R235" t="str">
            <v>суд</v>
          </cell>
        </row>
        <row r="236">
          <cell r="M236">
            <v>750</v>
          </cell>
          <cell r="O236">
            <v>750</v>
          </cell>
          <cell r="R236" t="str">
            <v>суд</v>
          </cell>
        </row>
        <row r="237">
          <cell r="M237">
            <v>96.594649999999987</v>
          </cell>
          <cell r="O237">
            <v>96.594649999999987</v>
          </cell>
          <cell r="R237" t="str">
            <v>суд</v>
          </cell>
        </row>
        <row r="238">
          <cell r="M238">
            <v>1500</v>
          </cell>
          <cell r="O238">
            <v>1500</v>
          </cell>
          <cell r="R238" t="str">
            <v>суд</v>
          </cell>
        </row>
        <row r="239">
          <cell r="M239">
            <v>1500</v>
          </cell>
          <cell r="O239">
            <v>1500</v>
          </cell>
          <cell r="R239" t="str">
            <v>суд</v>
          </cell>
        </row>
        <row r="240">
          <cell r="M240">
            <v>31050</v>
          </cell>
          <cell r="O240">
            <v>31050</v>
          </cell>
          <cell r="R240" t="str">
            <v>суд</v>
          </cell>
        </row>
        <row r="241">
          <cell r="M241">
            <v>641.18389000000002</v>
          </cell>
          <cell r="O241">
            <v>641.18389000000002</v>
          </cell>
          <cell r="R241" t="str">
            <v>суд</v>
          </cell>
        </row>
        <row r="242">
          <cell r="M242">
            <v>619.57619</v>
          </cell>
          <cell r="O242">
            <v>619.57619</v>
          </cell>
          <cell r="R242" t="str">
            <v>суд</v>
          </cell>
        </row>
        <row r="243">
          <cell r="M243">
            <v>532.50261999999998</v>
          </cell>
          <cell r="O243">
            <v>532.50261999999998</v>
          </cell>
          <cell r="R243" t="str">
            <v>суд</v>
          </cell>
        </row>
        <row r="244">
          <cell r="M244">
            <v>73.600460000000012</v>
          </cell>
          <cell r="O244">
            <v>73.600460000000012</v>
          </cell>
          <cell r="R244" t="str">
            <v>прос</v>
          </cell>
        </row>
        <row r="245">
          <cell r="M245">
            <v>899.05754000000002</v>
          </cell>
          <cell r="O245">
            <v>899.05754000000002</v>
          </cell>
          <cell r="R245" t="str">
            <v>суд</v>
          </cell>
        </row>
        <row r="246">
          <cell r="M246">
            <v>899.13972999999999</v>
          </cell>
          <cell r="O246">
            <v>899.13972999999999</v>
          </cell>
          <cell r="R246" t="str">
            <v>суд</v>
          </cell>
        </row>
        <row r="247">
          <cell r="M247">
            <v>865.94894999999997</v>
          </cell>
          <cell r="O247">
            <v>865.94894999999997</v>
          </cell>
          <cell r="R247" t="str">
            <v>суд</v>
          </cell>
        </row>
        <row r="248">
          <cell r="M248">
            <v>353.46008</v>
          </cell>
          <cell r="O248">
            <v>353.46008</v>
          </cell>
          <cell r="R248" t="str">
            <v>суд</v>
          </cell>
        </row>
        <row r="249">
          <cell r="M249">
            <v>750</v>
          </cell>
          <cell r="O249">
            <v>750</v>
          </cell>
          <cell r="R249" t="str">
            <v>суд</v>
          </cell>
        </row>
        <row r="250">
          <cell r="M250">
            <v>750</v>
          </cell>
          <cell r="O250">
            <v>750</v>
          </cell>
          <cell r="R250" t="str">
            <v>суд</v>
          </cell>
        </row>
        <row r="251">
          <cell r="M251">
            <v>328.03940999999998</v>
          </cell>
          <cell r="O251">
            <v>328.03940999999998</v>
          </cell>
          <cell r="R251" t="str">
            <v>прос</v>
          </cell>
        </row>
        <row r="252">
          <cell r="M252">
            <v>750</v>
          </cell>
          <cell r="O252">
            <v>750</v>
          </cell>
          <cell r="R252" t="str">
            <v>суд</v>
          </cell>
        </row>
        <row r="253">
          <cell r="M253">
            <v>891.37704000000008</v>
          </cell>
          <cell r="O253">
            <v>891.37704000000008</v>
          </cell>
          <cell r="R253" t="str">
            <v>суд</v>
          </cell>
        </row>
        <row r="254">
          <cell r="M254">
            <v>19881.12816</v>
          </cell>
          <cell r="O254">
            <v>19881.12816</v>
          </cell>
          <cell r="R254" t="str">
            <v>суд</v>
          </cell>
        </row>
        <row r="255">
          <cell r="M255">
            <v>3500</v>
          </cell>
          <cell r="O255">
            <v>3500</v>
          </cell>
          <cell r="R255" t="str">
            <v>суд</v>
          </cell>
        </row>
        <row r="256">
          <cell r="M256">
            <v>899.05754000000002</v>
          </cell>
          <cell r="O256">
            <v>899.05754000000002</v>
          </cell>
          <cell r="R256" t="str">
            <v>суд</v>
          </cell>
        </row>
        <row r="257">
          <cell r="M257">
            <v>785.18659000000002</v>
          </cell>
          <cell r="O257">
            <v>785.18659000000002</v>
          </cell>
          <cell r="R257" t="str">
            <v>суд</v>
          </cell>
        </row>
        <row r="258">
          <cell r="M258">
            <v>129.09121000000002</v>
          </cell>
          <cell r="O258">
            <v>129.09121000000002</v>
          </cell>
          <cell r="R258" t="str">
            <v>суд</v>
          </cell>
        </row>
        <row r="259">
          <cell r="M259">
            <v>986.58306999999991</v>
          </cell>
          <cell r="O259">
            <v>986.58306999999991</v>
          </cell>
          <cell r="R259" t="str">
            <v>суд</v>
          </cell>
        </row>
        <row r="260">
          <cell r="M260">
            <v>962.86729000000003</v>
          </cell>
          <cell r="O260">
            <v>962.86729000000003</v>
          </cell>
          <cell r="R260" t="str">
            <v>суд</v>
          </cell>
        </row>
        <row r="261">
          <cell r="M261">
            <v>197.87123</v>
          </cell>
          <cell r="O261">
            <v>197.87123</v>
          </cell>
          <cell r="R261" t="str">
            <v>суд</v>
          </cell>
        </row>
        <row r="262">
          <cell r="M262">
            <v>395.87122999999997</v>
          </cell>
          <cell r="O262">
            <v>395.87122999999997</v>
          </cell>
          <cell r="R262" t="str">
            <v>суд</v>
          </cell>
        </row>
        <row r="263">
          <cell r="M263">
            <v>899.63972999999999</v>
          </cell>
          <cell r="O263">
            <v>899.63972999999999</v>
          </cell>
          <cell r="R263" t="str">
            <v>суд</v>
          </cell>
        </row>
        <row r="264">
          <cell r="M264">
            <v>1292.7375</v>
          </cell>
          <cell r="O264">
            <v>1292.7375</v>
          </cell>
          <cell r="R264" t="str">
            <v>суд</v>
          </cell>
        </row>
        <row r="265">
          <cell r="M265">
            <v>1270.0398600000001</v>
          </cell>
          <cell r="O265">
            <v>1270.0398600000001</v>
          </cell>
          <cell r="R265" t="str">
            <v>суд</v>
          </cell>
        </row>
        <row r="266">
          <cell r="M266">
            <v>1128.7151200000001</v>
          </cell>
          <cell r="O266">
            <v>1128.7151200000001</v>
          </cell>
          <cell r="R266" t="str">
            <v>суд</v>
          </cell>
        </row>
        <row r="267">
          <cell r="M267">
            <v>1259.9016799999999</v>
          </cell>
          <cell r="O267">
            <v>1259.9016799999999</v>
          </cell>
          <cell r="R267" t="str">
            <v>суд</v>
          </cell>
        </row>
        <row r="268">
          <cell r="M268">
            <v>761.82227999999998</v>
          </cell>
          <cell r="O268">
            <v>761.82227999999998</v>
          </cell>
          <cell r="R268" t="str">
            <v>суд</v>
          </cell>
        </row>
        <row r="269">
          <cell r="M269">
            <v>59060</v>
          </cell>
          <cell r="O269">
            <v>59060</v>
          </cell>
          <cell r="R269" t="str">
            <v>суд</v>
          </cell>
        </row>
        <row r="270">
          <cell r="M270">
            <v>16408.96357</v>
          </cell>
          <cell r="O270">
            <v>16408.96357</v>
          </cell>
          <cell r="R270" t="str">
            <v>прос</v>
          </cell>
        </row>
        <row r="271">
          <cell r="M271">
            <v>99520</v>
          </cell>
          <cell r="O271">
            <v>99520</v>
          </cell>
          <cell r="R271" t="str">
            <v>суд</v>
          </cell>
        </row>
        <row r="272">
          <cell r="M272">
            <v>880.25916000000007</v>
          </cell>
          <cell r="O272">
            <v>880.25916000000007</v>
          </cell>
          <cell r="R272" t="str">
            <v>суд</v>
          </cell>
        </row>
        <row r="273">
          <cell r="M273">
            <v>50000</v>
          </cell>
          <cell r="O273">
            <v>50000</v>
          </cell>
          <cell r="R273" t="str">
            <v>суд</v>
          </cell>
        </row>
        <row r="274">
          <cell r="M274">
            <v>100000</v>
          </cell>
          <cell r="O274">
            <v>100000</v>
          </cell>
          <cell r="R274" t="str">
            <v>суд</v>
          </cell>
        </row>
        <row r="275">
          <cell r="M275">
            <v>97.08032</v>
          </cell>
          <cell r="O275">
            <v>97.08032</v>
          </cell>
          <cell r="R275" t="str">
            <v>прос</v>
          </cell>
        </row>
        <row r="276">
          <cell r="M276">
            <v>109.64507</v>
          </cell>
          <cell r="O276">
            <v>109.64507</v>
          </cell>
          <cell r="R276" t="str">
            <v>прос</v>
          </cell>
        </row>
        <row r="277">
          <cell r="M277">
            <v>900</v>
          </cell>
          <cell r="O277">
            <v>900</v>
          </cell>
          <cell r="R277" t="str">
            <v>суд</v>
          </cell>
        </row>
        <row r="278">
          <cell r="M278">
            <v>859.69408999999996</v>
          </cell>
          <cell r="O278">
            <v>859.69408999999996</v>
          </cell>
          <cell r="R278" t="str">
            <v>суд</v>
          </cell>
        </row>
        <row r="279">
          <cell r="M279">
            <v>1176.0200600000001</v>
          </cell>
          <cell r="O279">
            <v>1176.0200600000001</v>
          </cell>
          <cell r="R279" t="str">
            <v>суд</v>
          </cell>
        </row>
        <row r="280">
          <cell r="M280">
            <v>1095.8936299999998</v>
          </cell>
          <cell r="O280">
            <v>1095.8936299999998</v>
          </cell>
          <cell r="R280" t="str">
            <v>суд</v>
          </cell>
        </row>
        <row r="281">
          <cell r="M281">
            <v>1200</v>
          </cell>
          <cell r="O281">
            <v>1200</v>
          </cell>
          <cell r="R281" t="str">
            <v>суд</v>
          </cell>
        </row>
        <row r="282">
          <cell r="M282">
            <v>977.20861000000002</v>
          </cell>
          <cell r="O282">
            <v>977.20861000000002</v>
          </cell>
          <cell r="R282" t="str">
            <v>суд</v>
          </cell>
        </row>
        <row r="283">
          <cell r="M283">
            <v>9000.3521799999999</v>
          </cell>
          <cell r="O283">
            <v>9000.3521799999999</v>
          </cell>
          <cell r="R283" t="str">
            <v>суд</v>
          </cell>
        </row>
        <row r="284">
          <cell r="M284">
            <v>750</v>
          </cell>
          <cell r="O284">
            <v>750</v>
          </cell>
          <cell r="R284" t="str">
            <v>суд</v>
          </cell>
        </row>
        <row r="285">
          <cell r="M285">
            <v>20000</v>
          </cell>
          <cell r="O285">
            <v>20000</v>
          </cell>
          <cell r="R285" t="str">
            <v>суд</v>
          </cell>
        </row>
        <row r="286">
          <cell r="M286">
            <v>1083.1300200000001</v>
          </cell>
          <cell r="O286">
            <v>1083.1300200000001</v>
          </cell>
          <cell r="R286" t="str">
            <v>суд</v>
          </cell>
        </row>
        <row r="287">
          <cell r="M287">
            <v>296.72328999999996</v>
          </cell>
          <cell r="O287">
            <v>296.72328999999996</v>
          </cell>
          <cell r="R287" t="str">
            <v>суд</v>
          </cell>
        </row>
        <row r="288">
          <cell r="M288">
            <v>100000</v>
          </cell>
          <cell r="O288">
            <v>100000</v>
          </cell>
          <cell r="R288" t="str">
            <v>суд</v>
          </cell>
        </row>
        <row r="289">
          <cell r="M289">
            <v>105.00505</v>
          </cell>
          <cell r="O289">
            <v>105.00505</v>
          </cell>
          <cell r="R289" t="str">
            <v>прос</v>
          </cell>
        </row>
        <row r="290">
          <cell r="M290">
            <v>1348.21282</v>
          </cell>
          <cell r="O290">
            <v>1348.21282</v>
          </cell>
          <cell r="R290" t="str">
            <v>прос</v>
          </cell>
        </row>
        <row r="291">
          <cell r="M291">
            <v>142.83296999999999</v>
          </cell>
          <cell r="O291">
            <v>142.83296999999999</v>
          </cell>
          <cell r="R291" t="str">
            <v>прос</v>
          </cell>
        </row>
        <row r="292">
          <cell r="M292">
            <v>1636.3636200000001</v>
          </cell>
          <cell r="O292">
            <v>1636.3636200000001</v>
          </cell>
          <cell r="R292" t="str">
            <v>техника</v>
          </cell>
        </row>
        <row r="293">
          <cell r="M293">
            <v>21.010480000000001</v>
          </cell>
          <cell r="O293">
            <v>21.010480000000001</v>
          </cell>
          <cell r="R293" t="str">
            <v>прос</v>
          </cell>
        </row>
        <row r="294">
          <cell r="M294">
            <v>57.616430000000001</v>
          </cell>
          <cell r="O294">
            <v>57.616430000000001</v>
          </cell>
          <cell r="R294" t="str">
            <v>прос</v>
          </cell>
        </row>
        <row r="295">
          <cell r="M295">
            <v>4176.60905</v>
          </cell>
          <cell r="O295">
            <v>4176.60905</v>
          </cell>
          <cell r="R295" t="str">
            <v>суд</v>
          </cell>
        </row>
        <row r="296">
          <cell r="M296">
            <v>2043.5943600000001</v>
          </cell>
          <cell r="O296">
            <v>2043.5943600000001</v>
          </cell>
          <cell r="R296" t="str">
            <v>суд</v>
          </cell>
        </row>
        <row r="297">
          <cell r="M297">
            <v>493.05437999999998</v>
          </cell>
          <cell r="O297">
            <v>493.05437999999998</v>
          </cell>
          <cell r="R297" t="str">
            <v>суд</v>
          </cell>
        </row>
        <row r="298">
          <cell r="M298">
            <v>824.06776000000002</v>
          </cell>
          <cell r="O298">
            <v>824.06776000000002</v>
          </cell>
          <cell r="R298" t="str">
            <v>суд</v>
          </cell>
        </row>
        <row r="299">
          <cell r="M299">
            <v>250.01813000000001</v>
          </cell>
          <cell r="O299">
            <v>250.01813000000001</v>
          </cell>
          <cell r="R299" t="str">
            <v>суд</v>
          </cell>
        </row>
        <row r="300">
          <cell r="M300">
            <v>900</v>
          </cell>
          <cell r="O300">
            <v>900</v>
          </cell>
          <cell r="R300" t="str">
            <v>суд</v>
          </cell>
        </row>
        <row r="301">
          <cell r="M301">
            <v>1299.9506799999999</v>
          </cell>
          <cell r="O301">
            <v>1299.9506799999999</v>
          </cell>
          <cell r="R301" t="str">
            <v>суд</v>
          </cell>
        </row>
        <row r="302">
          <cell r="M302">
            <v>1166.59178</v>
          </cell>
          <cell r="O302">
            <v>1166.59178</v>
          </cell>
          <cell r="R302" t="str">
            <v>суд</v>
          </cell>
        </row>
        <row r="303">
          <cell r="M303">
            <v>1300</v>
          </cell>
          <cell r="O303">
            <v>1300</v>
          </cell>
          <cell r="R303" t="str">
            <v>суд</v>
          </cell>
        </row>
        <row r="304">
          <cell r="M304">
            <v>1179.5312300000001</v>
          </cell>
          <cell r="O304">
            <v>1179.5312300000001</v>
          </cell>
          <cell r="R304" t="str">
            <v>суд</v>
          </cell>
        </row>
        <row r="305">
          <cell r="M305">
            <v>988.60582999999997</v>
          </cell>
          <cell r="O305">
            <v>988.60582999999997</v>
          </cell>
          <cell r="R305" t="str">
            <v>суд</v>
          </cell>
        </row>
        <row r="306">
          <cell r="M306">
            <v>718.05001000000004</v>
          </cell>
          <cell r="O306">
            <v>718.05001000000004</v>
          </cell>
          <cell r="R306" t="str">
            <v>суд</v>
          </cell>
        </row>
        <row r="307">
          <cell r="M307">
            <v>90.736009999999993</v>
          </cell>
          <cell r="O307">
            <v>90.736009999999993</v>
          </cell>
          <cell r="R307" t="str">
            <v>суд</v>
          </cell>
        </row>
        <row r="308">
          <cell r="M308">
            <v>0</v>
          </cell>
          <cell r="O308">
            <v>0</v>
          </cell>
          <cell r="R308" t="str">
            <v>суд</v>
          </cell>
        </row>
        <row r="309">
          <cell r="M309">
            <v>5239.0640199999998</v>
          </cell>
          <cell r="O309">
            <v>5239.0640199999998</v>
          </cell>
          <cell r="R309" t="str">
            <v>суд</v>
          </cell>
        </row>
        <row r="310">
          <cell r="M310">
            <v>184.16960999999998</v>
          </cell>
          <cell r="O310">
            <v>184.16960999999998</v>
          </cell>
          <cell r="R310" t="str">
            <v>суд</v>
          </cell>
        </row>
        <row r="311">
          <cell r="M311">
            <v>133304.95441999999</v>
          </cell>
          <cell r="O311">
            <v>133304.95441999999</v>
          </cell>
          <cell r="R311" t="str">
            <v>суд</v>
          </cell>
        </row>
        <row r="312">
          <cell r="M312">
            <v>70000</v>
          </cell>
          <cell r="O312">
            <v>70000</v>
          </cell>
          <cell r="R312" t="str">
            <v>суд</v>
          </cell>
        </row>
        <row r="313">
          <cell r="M313">
            <v>195.70141000000001</v>
          </cell>
          <cell r="O313">
            <v>189.97246999999999</v>
          </cell>
          <cell r="R313" t="str">
            <v>прос</v>
          </cell>
        </row>
        <row r="314">
          <cell r="M314">
            <v>0</v>
          </cell>
          <cell r="O314">
            <v>0</v>
          </cell>
          <cell r="R314" t="str">
            <v>суд</v>
          </cell>
        </row>
        <row r="315">
          <cell r="M315">
            <v>500.35151999999999</v>
          </cell>
          <cell r="O315">
            <v>500.35151999999999</v>
          </cell>
          <cell r="R315" t="str">
            <v>суд</v>
          </cell>
        </row>
        <row r="316">
          <cell r="M316">
            <v>996.35152000000005</v>
          </cell>
          <cell r="O316">
            <v>996.35152000000005</v>
          </cell>
          <cell r="R316" t="str">
            <v>суд</v>
          </cell>
        </row>
        <row r="317">
          <cell r="M317">
            <v>346.34503000000001</v>
          </cell>
          <cell r="O317">
            <v>346.34503000000001</v>
          </cell>
          <cell r="R317" t="str">
            <v>суд</v>
          </cell>
        </row>
        <row r="318">
          <cell r="M318">
            <v>769.87889000000007</v>
          </cell>
          <cell r="O318">
            <v>769.87889000000007</v>
          </cell>
          <cell r="R318" t="str">
            <v>суд</v>
          </cell>
        </row>
        <row r="319">
          <cell r="M319">
            <v>870.73150999999996</v>
          </cell>
          <cell r="O319">
            <v>870.73150999999996</v>
          </cell>
          <cell r="R319" t="str">
            <v>суд</v>
          </cell>
        </row>
        <row r="320">
          <cell r="M320">
            <v>900</v>
          </cell>
          <cell r="O320">
            <v>900</v>
          </cell>
          <cell r="R320" t="str">
            <v>суд</v>
          </cell>
        </row>
        <row r="321">
          <cell r="M321">
            <v>900</v>
          </cell>
          <cell r="O321">
            <v>900</v>
          </cell>
          <cell r="R321" t="str">
            <v>суд</v>
          </cell>
        </row>
        <row r="322">
          <cell r="M322">
            <v>1280.2628</v>
          </cell>
          <cell r="O322">
            <v>1280.2628</v>
          </cell>
          <cell r="R322" t="str">
            <v>суд</v>
          </cell>
        </row>
        <row r="323">
          <cell r="M323">
            <v>999.23288000000002</v>
          </cell>
          <cell r="O323">
            <v>999.23288000000002</v>
          </cell>
          <cell r="R323" t="str">
            <v>суд</v>
          </cell>
        </row>
        <row r="324">
          <cell r="M324">
            <v>999.23288000000002</v>
          </cell>
          <cell r="O324">
            <v>999.23288000000002</v>
          </cell>
          <cell r="R324" t="str">
            <v>суд</v>
          </cell>
        </row>
        <row r="325">
          <cell r="M325">
            <v>978.33456000000001</v>
          </cell>
          <cell r="O325">
            <v>978.33456000000001</v>
          </cell>
          <cell r="R325" t="str">
            <v>суд</v>
          </cell>
        </row>
        <row r="326">
          <cell r="M326">
            <v>7516.7073899999996</v>
          </cell>
          <cell r="O326">
            <v>7516.7073899999996</v>
          </cell>
          <cell r="R326" t="str">
            <v>суд</v>
          </cell>
        </row>
        <row r="327">
          <cell r="M327">
            <v>567.37748999999997</v>
          </cell>
          <cell r="O327">
            <v>567.37748999999997</v>
          </cell>
          <cell r="R327" t="str">
            <v>суд</v>
          </cell>
        </row>
        <row r="328">
          <cell r="M328">
            <v>71.893389999999997</v>
          </cell>
          <cell r="O328">
            <v>71.893389999999997</v>
          </cell>
          <cell r="R328" t="str">
            <v>суд</v>
          </cell>
        </row>
        <row r="329">
          <cell r="M329">
            <v>900</v>
          </cell>
          <cell r="O329">
            <v>900</v>
          </cell>
          <cell r="R329" t="str">
            <v>суд</v>
          </cell>
        </row>
        <row r="330">
          <cell r="M330">
            <v>10000</v>
          </cell>
          <cell r="O330">
            <v>10000</v>
          </cell>
          <cell r="R330" t="str">
            <v>суд</v>
          </cell>
        </row>
        <row r="331">
          <cell r="M331">
            <v>22521.937289999998</v>
          </cell>
          <cell r="O331">
            <v>22521.937289999998</v>
          </cell>
          <cell r="R331" t="str">
            <v>прос</v>
          </cell>
        </row>
        <row r="332">
          <cell r="M332">
            <v>12000</v>
          </cell>
          <cell r="O332">
            <v>12000</v>
          </cell>
          <cell r="R332" t="str">
            <v>суд</v>
          </cell>
        </row>
        <row r="333">
          <cell r="M333">
            <v>942.98493000000008</v>
          </cell>
          <cell r="O333">
            <v>942.98493000000008</v>
          </cell>
          <cell r="R333" t="str">
            <v>суд</v>
          </cell>
        </row>
        <row r="334">
          <cell r="M334">
            <v>999.10663999999997</v>
          </cell>
          <cell r="O334">
            <v>999.10663999999997</v>
          </cell>
          <cell r="R334" t="str">
            <v>суд</v>
          </cell>
        </row>
        <row r="335">
          <cell r="M335">
            <v>776.23109999999997</v>
          </cell>
          <cell r="O335">
            <v>776.23109999999997</v>
          </cell>
          <cell r="R335" t="str">
            <v>суд</v>
          </cell>
        </row>
        <row r="336">
          <cell r="M336">
            <v>376.35485999999997</v>
          </cell>
          <cell r="O336">
            <v>376.35485999999997</v>
          </cell>
          <cell r="R336" t="str">
            <v>суд</v>
          </cell>
        </row>
        <row r="337">
          <cell r="M337">
            <v>900</v>
          </cell>
          <cell r="O337">
            <v>900</v>
          </cell>
          <cell r="R337" t="str">
            <v>суд</v>
          </cell>
        </row>
        <row r="338">
          <cell r="M338">
            <v>881.05535999999995</v>
          </cell>
          <cell r="O338">
            <v>881.05535999999995</v>
          </cell>
          <cell r="R338" t="str">
            <v>суд</v>
          </cell>
        </row>
        <row r="339">
          <cell r="M339">
            <v>900</v>
          </cell>
          <cell r="O339">
            <v>900</v>
          </cell>
          <cell r="R339" t="str">
            <v>суд</v>
          </cell>
        </row>
        <row r="340">
          <cell r="M340">
            <v>1200</v>
          </cell>
          <cell r="O340">
            <v>1200</v>
          </cell>
          <cell r="R340" t="str">
            <v>суд</v>
          </cell>
        </row>
        <row r="341">
          <cell r="M341">
            <v>1077.8363200000001</v>
          </cell>
          <cell r="O341">
            <v>1077.8363200000001</v>
          </cell>
          <cell r="R341" t="str">
            <v>суд</v>
          </cell>
        </row>
        <row r="342">
          <cell r="M342">
            <v>1085.2727</v>
          </cell>
          <cell r="O342">
            <v>1085.2727</v>
          </cell>
          <cell r="R342" t="str">
            <v>суд</v>
          </cell>
        </row>
        <row r="343">
          <cell r="M343">
            <v>1178.69055</v>
          </cell>
          <cell r="O343">
            <v>1178.69055</v>
          </cell>
          <cell r="R343" t="str">
            <v>суд</v>
          </cell>
        </row>
        <row r="344">
          <cell r="M344">
            <v>1177.2901200000001</v>
          </cell>
          <cell r="O344">
            <v>1177.2901200000001</v>
          </cell>
          <cell r="R344" t="str">
            <v>суд</v>
          </cell>
        </row>
        <row r="345">
          <cell r="M345">
            <v>1195.4356200000002</v>
          </cell>
          <cell r="O345">
            <v>1195.4356200000002</v>
          </cell>
          <cell r="R345" t="str">
            <v>суд</v>
          </cell>
        </row>
        <row r="346">
          <cell r="M346">
            <v>900</v>
          </cell>
          <cell r="O346">
            <v>900</v>
          </cell>
          <cell r="R346" t="str">
            <v>суд</v>
          </cell>
        </row>
        <row r="347">
          <cell r="M347">
            <v>773.49589000000003</v>
          </cell>
          <cell r="O347">
            <v>773.49589000000003</v>
          </cell>
          <cell r="R347" t="str">
            <v>суд</v>
          </cell>
        </row>
        <row r="348">
          <cell r="M348">
            <v>3500</v>
          </cell>
          <cell r="O348">
            <v>3500</v>
          </cell>
          <cell r="R348" t="str">
            <v>суд</v>
          </cell>
        </row>
        <row r="349">
          <cell r="M349">
            <v>2253.8461499999999</v>
          </cell>
          <cell r="O349">
            <v>2253.8461499999999</v>
          </cell>
          <cell r="R349" t="str">
            <v>суд</v>
          </cell>
        </row>
        <row r="350">
          <cell r="M350">
            <v>1949.6331499999999</v>
          </cell>
          <cell r="O350">
            <v>1949.6331499999999</v>
          </cell>
          <cell r="R350" t="str">
            <v>прос</v>
          </cell>
        </row>
        <row r="351">
          <cell r="M351">
            <v>3500</v>
          </cell>
          <cell r="O351">
            <v>3500</v>
          </cell>
          <cell r="R351" t="str">
            <v>суд</v>
          </cell>
        </row>
        <row r="352">
          <cell r="M352">
            <v>1276.09356</v>
          </cell>
          <cell r="O352">
            <v>1276.09356</v>
          </cell>
          <cell r="R352" t="str">
            <v>прос</v>
          </cell>
        </row>
        <row r="353">
          <cell r="M353">
            <v>10322.58064</v>
          </cell>
          <cell r="O353">
            <v>10322.58064</v>
          </cell>
          <cell r="R353" t="str">
            <v>прос</v>
          </cell>
        </row>
        <row r="354">
          <cell r="M354">
            <v>95.732199999999992</v>
          </cell>
          <cell r="O354">
            <v>32.666240000000002</v>
          </cell>
          <cell r="R354" t="str">
            <v>прос</v>
          </cell>
        </row>
        <row r="355">
          <cell r="M355">
            <v>320.20296999999999</v>
          </cell>
          <cell r="O355">
            <v>320.20296999999999</v>
          </cell>
          <cell r="R355" t="str">
            <v>прос</v>
          </cell>
        </row>
        <row r="356">
          <cell r="M356">
            <v>72.358899999999991</v>
          </cell>
          <cell r="O356">
            <v>72.358899999999991</v>
          </cell>
          <cell r="R356" t="str">
            <v>прос</v>
          </cell>
        </row>
        <row r="357">
          <cell r="M357">
            <v>998.87850000000003</v>
          </cell>
          <cell r="O357">
            <v>998.87850000000003</v>
          </cell>
          <cell r="R357" t="str">
            <v>суд</v>
          </cell>
        </row>
        <row r="358">
          <cell r="M358">
            <v>1000</v>
          </cell>
          <cell r="O358">
            <v>1000</v>
          </cell>
          <cell r="R358" t="str">
            <v>суд</v>
          </cell>
        </row>
        <row r="359">
          <cell r="M359">
            <v>984.53052000000002</v>
          </cell>
          <cell r="O359">
            <v>984.53052000000002</v>
          </cell>
          <cell r="R359" t="str">
            <v>суд</v>
          </cell>
        </row>
        <row r="360">
          <cell r="M360">
            <v>899.05223000000001</v>
          </cell>
          <cell r="O360">
            <v>899.05223000000001</v>
          </cell>
          <cell r="R360" t="str">
            <v>суд</v>
          </cell>
        </row>
        <row r="361">
          <cell r="M361">
            <v>899.70137</v>
          </cell>
          <cell r="O361">
            <v>899.70137</v>
          </cell>
          <cell r="R361" t="str">
            <v>суд</v>
          </cell>
        </row>
        <row r="362">
          <cell r="M362">
            <v>900</v>
          </cell>
          <cell r="O362">
            <v>900</v>
          </cell>
          <cell r="R362" t="str">
            <v>суд</v>
          </cell>
        </row>
        <row r="363">
          <cell r="M363">
            <v>900</v>
          </cell>
          <cell r="O363">
            <v>900</v>
          </cell>
          <cell r="R363" t="str">
            <v>суд</v>
          </cell>
        </row>
        <row r="364">
          <cell r="M364">
            <v>900</v>
          </cell>
          <cell r="O364">
            <v>900</v>
          </cell>
          <cell r="R364" t="str">
            <v>суд</v>
          </cell>
        </row>
        <row r="365">
          <cell r="M365">
            <v>1299.9506799999999</v>
          </cell>
          <cell r="O365">
            <v>1299.9506799999999</v>
          </cell>
          <cell r="R365" t="str">
            <v>суд</v>
          </cell>
        </row>
        <row r="366">
          <cell r="M366">
            <v>1300</v>
          </cell>
          <cell r="O366">
            <v>1300</v>
          </cell>
          <cell r="R366" t="str">
            <v>суд</v>
          </cell>
        </row>
        <row r="367">
          <cell r="M367">
            <v>1197.5698600000001</v>
          </cell>
          <cell r="O367">
            <v>1197.5698600000001</v>
          </cell>
          <cell r="R367" t="str">
            <v>суд</v>
          </cell>
        </row>
        <row r="368">
          <cell r="M368">
            <v>1176.06159</v>
          </cell>
          <cell r="O368">
            <v>1176.06159</v>
          </cell>
          <cell r="R368" t="str">
            <v>суд</v>
          </cell>
        </row>
        <row r="369">
          <cell r="M369">
            <v>1179.9651799999999</v>
          </cell>
          <cell r="O369">
            <v>1179.9651799999999</v>
          </cell>
          <cell r="R369" t="str">
            <v>суд</v>
          </cell>
        </row>
        <row r="370">
          <cell r="M370">
            <v>1199.7808200000002</v>
          </cell>
          <cell r="O370">
            <v>1199.7808200000002</v>
          </cell>
          <cell r="R370" t="str">
            <v>суд</v>
          </cell>
        </row>
        <row r="371">
          <cell r="M371">
            <v>1179.6514999999999</v>
          </cell>
          <cell r="O371">
            <v>1179.6514999999999</v>
          </cell>
          <cell r="R371" t="str">
            <v>суд</v>
          </cell>
        </row>
        <row r="372">
          <cell r="M372">
            <v>750</v>
          </cell>
          <cell r="O372">
            <v>750</v>
          </cell>
          <cell r="R372" t="str">
            <v>суд</v>
          </cell>
        </row>
        <row r="373">
          <cell r="M373">
            <v>750</v>
          </cell>
          <cell r="O373">
            <v>750</v>
          </cell>
          <cell r="R373" t="str">
            <v>суд</v>
          </cell>
        </row>
        <row r="374">
          <cell r="M374">
            <v>35000</v>
          </cell>
          <cell r="O374">
            <v>35000</v>
          </cell>
          <cell r="R374" t="str">
            <v>суд</v>
          </cell>
        </row>
        <row r="375">
          <cell r="M375">
            <v>900</v>
          </cell>
          <cell r="O375">
            <v>900</v>
          </cell>
          <cell r="R375" t="str">
            <v>суд</v>
          </cell>
        </row>
        <row r="376">
          <cell r="M376">
            <v>3500</v>
          </cell>
          <cell r="O376">
            <v>3500</v>
          </cell>
          <cell r="R376" t="str">
            <v>суд</v>
          </cell>
        </row>
        <row r="377">
          <cell r="M377">
            <v>100000</v>
          </cell>
          <cell r="O377">
            <v>100000</v>
          </cell>
          <cell r="R377" t="str">
            <v>суд</v>
          </cell>
        </row>
        <row r="378">
          <cell r="M378">
            <v>37000</v>
          </cell>
          <cell r="O378">
            <v>37000</v>
          </cell>
          <cell r="R378" t="str">
            <v>прос</v>
          </cell>
        </row>
        <row r="379">
          <cell r="M379">
            <v>2320.01242</v>
          </cell>
          <cell r="O379">
            <v>2320.01242</v>
          </cell>
          <cell r="R379" t="str">
            <v>прос</v>
          </cell>
        </row>
        <row r="380">
          <cell r="M380">
            <v>7.8989200000000004</v>
          </cell>
          <cell r="O380">
            <v>7.8989200000000004</v>
          </cell>
          <cell r="R380" t="str">
            <v>прос</v>
          </cell>
        </row>
        <row r="381">
          <cell r="M381">
            <v>1200</v>
          </cell>
          <cell r="O381">
            <v>1200</v>
          </cell>
          <cell r="R381" t="str">
            <v>суд</v>
          </cell>
        </row>
        <row r="382">
          <cell r="M382">
            <v>1200</v>
          </cell>
          <cell r="O382">
            <v>1200</v>
          </cell>
          <cell r="R382" t="str">
            <v>суд</v>
          </cell>
        </row>
        <row r="383">
          <cell r="M383">
            <v>1200</v>
          </cell>
          <cell r="O383">
            <v>1200</v>
          </cell>
          <cell r="R383" t="str">
            <v>суд</v>
          </cell>
        </row>
        <row r="384">
          <cell r="M384">
            <v>600</v>
          </cell>
          <cell r="O384">
            <v>600</v>
          </cell>
          <cell r="R384" t="str">
            <v>суд</v>
          </cell>
        </row>
        <row r="385">
          <cell r="M385">
            <v>762.94590000000005</v>
          </cell>
          <cell r="O385">
            <v>762.94590000000005</v>
          </cell>
          <cell r="R385" t="str">
            <v>суд</v>
          </cell>
        </row>
        <row r="386">
          <cell r="M386">
            <v>0</v>
          </cell>
          <cell r="O386">
            <v>0</v>
          </cell>
          <cell r="R386" t="str">
            <v>суд</v>
          </cell>
        </row>
        <row r="387">
          <cell r="M387">
            <v>1174.8903899999998</v>
          </cell>
          <cell r="O387">
            <v>1174.8903899999998</v>
          </cell>
          <cell r="R387" t="str">
            <v>суд</v>
          </cell>
        </row>
        <row r="388">
          <cell r="M388">
            <v>1192.2767099999999</v>
          </cell>
          <cell r="O388">
            <v>1192.2767099999999</v>
          </cell>
          <cell r="R388" t="str">
            <v>суд</v>
          </cell>
        </row>
        <row r="389">
          <cell r="M389">
            <v>11587</v>
          </cell>
          <cell r="O389">
            <v>11587</v>
          </cell>
          <cell r="R389" t="str">
            <v>суд</v>
          </cell>
        </row>
        <row r="390">
          <cell r="M390">
            <v>28677</v>
          </cell>
          <cell r="O390">
            <v>28677</v>
          </cell>
          <cell r="R390" t="str">
            <v>техника</v>
          </cell>
        </row>
        <row r="391">
          <cell r="M391">
            <v>24105.756100000002</v>
          </cell>
          <cell r="O391">
            <v>24105.756100000002</v>
          </cell>
          <cell r="R391" t="str">
            <v>техника</v>
          </cell>
        </row>
        <row r="392">
          <cell r="M392">
            <v>2222.2222200000001</v>
          </cell>
          <cell r="O392">
            <v>2222.2222200000001</v>
          </cell>
          <cell r="R392" t="str">
            <v>прос</v>
          </cell>
        </row>
        <row r="393">
          <cell r="M393">
            <v>8498.0591700000004</v>
          </cell>
          <cell r="O393">
            <v>8498.0591700000004</v>
          </cell>
          <cell r="R393" t="str">
            <v>техника</v>
          </cell>
        </row>
        <row r="394">
          <cell r="M394">
            <v>1524.77655</v>
          </cell>
          <cell r="O394">
            <v>1524.77655</v>
          </cell>
          <cell r="R394" t="str">
            <v>прос</v>
          </cell>
        </row>
        <row r="395">
          <cell r="M395">
            <v>111.11111</v>
          </cell>
          <cell r="O395">
            <v>71.121759999999995</v>
          </cell>
          <cell r="R395" t="str">
            <v>прос</v>
          </cell>
        </row>
        <row r="396">
          <cell r="M396">
            <v>111.11111</v>
          </cell>
          <cell r="O396">
            <v>5.89954</v>
          </cell>
          <cell r="R396" t="str">
            <v>прос</v>
          </cell>
        </row>
        <row r="397">
          <cell r="M397">
            <v>257.84901000000002</v>
          </cell>
          <cell r="O397">
            <v>257.84901000000002</v>
          </cell>
          <cell r="R397" t="str">
            <v>прос</v>
          </cell>
        </row>
        <row r="398">
          <cell r="M398">
            <v>14597.76755</v>
          </cell>
          <cell r="O398">
            <v>14597.76755</v>
          </cell>
          <cell r="R398" t="str">
            <v>skritiy</v>
          </cell>
        </row>
        <row r="399">
          <cell r="M399">
            <v>234.54003</v>
          </cell>
          <cell r="O399">
            <v>234.54003</v>
          </cell>
          <cell r="R399" t="str">
            <v>прос</v>
          </cell>
        </row>
        <row r="400">
          <cell r="M400">
            <v>3000</v>
          </cell>
          <cell r="O400">
            <v>3000</v>
          </cell>
          <cell r="R400" t="str">
            <v>прос</v>
          </cell>
        </row>
        <row r="401">
          <cell r="M401">
            <v>584.33332999999993</v>
          </cell>
          <cell r="O401">
            <v>154.33332999999999</v>
          </cell>
          <cell r="R401" t="str">
            <v>прос</v>
          </cell>
        </row>
        <row r="402">
          <cell r="M402">
            <v>666.6278299999999</v>
          </cell>
          <cell r="O402">
            <v>666.6278299999999</v>
          </cell>
          <cell r="R402" t="str">
            <v>прос</v>
          </cell>
        </row>
        <row r="403">
          <cell r="M403">
            <v>106.69949000000001</v>
          </cell>
          <cell r="O403">
            <v>0</v>
          </cell>
          <cell r="R403" t="str">
            <v>прос</v>
          </cell>
        </row>
        <row r="404">
          <cell r="M404">
            <v>100000</v>
          </cell>
          <cell r="O404">
            <v>100000</v>
          </cell>
          <cell r="R404" t="str">
            <v>суд</v>
          </cell>
        </row>
        <row r="405">
          <cell r="M405">
            <v>117.97338999999999</v>
          </cell>
          <cell r="O405">
            <v>3.8090000000000002</v>
          </cell>
          <cell r="R405" t="str">
            <v>прос</v>
          </cell>
        </row>
        <row r="406">
          <cell r="M406">
            <v>588.23743999999999</v>
          </cell>
          <cell r="O406">
            <v>588.23743999999999</v>
          </cell>
          <cell r="R406" t="str">
            <v>прос</v>
          </cell>
        </row>
        <row r="407">
          <cell r="M407">
            <v>96.290139999999994</v>
          </cell>
          <cell r="O407">
            <v>0</v>
          </cell>
          <cell r="R407" t="str">
            <v>прос</v>
          </cell>
        </row>
        <row r="408">
          <cell r="M408">
            <v>6291.5598300000001</v>
          </cell>
          <cell r="O408">
            <v>6291.5598300000001</v>
          </cell>
          <cell r="R408" t="str">
            <v>прос</v>
          </cell>
        </row>
        <row r="409">
          <cell r="M409">
            <v>407.04111</v>
          </cell>
          <cell r="O409">
            <v>407.04111</v>
          </cell>
          <cell r="R409" t="str">
            <v>прос</v>
          </cell>
        </row>
        <row r="410">
          <cell r="M410">
            <v>4819.56574</v>
          </cell>
          <cell r="O410">
            <v>4819.56574</v>
          </cell>
          <cell r="R410" t="str">
            <v>суд</v>
          </cell>
        </row>
        <row r="411">
          <cell r="M411">
            <v>14015</v>
          </cell>
          <cell r="O411">
            <v>14015</v>
          </cell>
          <cell r="R411" t="str">
            <v>прос</v>
          </cell>
        </row>
        <row r="412">
          <cell r="M412">
            <v>360.02737000000002</v>
          </cell>
          <cell r="O412">
            <v>360.02737000000002</v>
          </cell>
          <cell r="R412" t="str">
            <v>прос</v>
          </cell>
        </row>
        <row r="413">
          <cell r="M413">
            <v>4666.6666299999997</v>
          </cell>
          <cell r="O413">
            <v>4666.6666299999997</v>
          </cell>
          <cell r="R413" t="str">
            <v>прос</v>
          </cell>
        </row>
        <row r="414">
          <cell r="M414">
            <v>4545.5207599999994</v>
          </cell>
          <cell r="O414">
            <v>4545.5207599999994</v>
          </cell>
          <cell r="R414" t="str">
            <v>прос</v>
          </cell>
        </row>
        <row r="415">
          <cell r="M415">
            <v>1212.12121</v>
          </cell>
          <cell r="O415">
            <v>510.21631000000002</v>
          </cell>
          <cell r="R415" t="str">
            <v>прос</v>
          </cell>
        </row>
        <row r="416">
          <cell r="M416">
            <v>10500</v>
          </cell>
          <cell r="O416">
            <v>10500</v>
          </cell>
          <cell r="R416" t="str">
            <v>техника</v>
          </cell>
        </row>
        <row r="417">
          <cell r="M417">
            <v>848.4076</v>
          </cell>
          <cell r="O417">
            <v>848.4076</v>
          </cell>
          <cell r="R417" t="str">
            <v>прос</v>
          </cell>
        </row>
        <row r="418">
          <cell r="M418">
            <v>2292.0603799999999</v>
          </cell>
          <cell r="O418">
            <v>2292.0593799999997</v>
          </cell>
          <cell r="R418" t="str">
            <v>skritiy</v>
          </cell>
        </row>
        <row r="419">
          <cell r="M419">
            <v>8393</v>
          </cell>
          <cell r="O419">
            <v>8393</v>
          </cell>
          <cell r="R419" t="str">
            <v>skritiy</v>
          </cell>
        </row>
        <row r="420">
          <cell r="M420">
            <v>7713</v>
          </cell>
          <cell r="O420">
            <v>7713</v>
          </cell>
          <cell r="R420" t="str">
            <v>skritiy</v>
          </cell>
        </row>
        <row r="421">
          <cell r="M421">
            <v>5800</v>
          </cell>
          <cell r="O421">
            <v>5800</v>
          </cell>
          <cell r="R421" t="str">
            <v>skritiy</v>
          </cell>
        </row>
        <row r="422">
          <cell r="M422">
            <v>5300</v>
          </cell>
          <cell r="O422">
            <v>5300</v>
          </cell>
          <cell r="R422" t="str">
            <v>skritiy</v>
          </cell>
        </row>
        <row r="423">
          <cell r="M423">
            <v>12000</v>
          </cell>
          <cell r="O423">
            <v>12000</v>
          </cell>
          <cell r="R423" t="str">
            <v>суд</v>
          </cell>
        </row>
        <row r="424">
          <cell r="M424">
            <v>6780.4965700000002</v>
          </cell>
          <cell r="O424">
            <v>6780.4965700000002</v>
          </cell>
          <cell r="R424" t="str">
            <v>paxta_galla</v>
          </cell>
        </row>
        <row r="425">
          <cell r="M425">
            <v>24989.187969999999</v>
          </cell>
          <cell r="O425">
            <v>24989.187969999999</v>
          </cell>
          <cell r="R425" t="str">
            <v>paxta_galla</v>
          </cell>
        </row>
        <row r="426">
          <cell r="M426">
            <v>2700</v>
          </cell>
          <cell r="O426">
            <v>2700</v>
          </cell>
          <cell r="R426" t="str">
            <v>paxta_galla</v>
          </cell>
        </row>
        <row r="427">
          <cell r="M427">
            <v>1262.8756699999999</v>
          </cell>
          <cell r="O427">
            <v>1262.8756699999999</v>
          </cell>
          <cell r="R427" t="str">
            <v>paxta_galla</v>
          </cell>
        </row>
        <row r="428">
          <cell r="M428">
            <v>0</v>
          </cell>
          <cell r="O428">
            <v>0</v>
          </cell>
          <cell r="R428" t="str">
            <v>суд</v>
          </cell>
        </row>
        <row r="429">
          <cell r="M429">
            <v>0</v>
          </cell>
          <cell r="O429">
            <v>0</v>
          </cell>
          <cell r="R429" t="str">
            <v>суд</v>
          </cell>
        </row>
        <row r="430">
          <cell r="M430">
            <v>4541.9904900000001</v>
          </cell>
          <cell r="O430">
            <v>4541.9904900000001</v>
          </cell>
          <cell r="R430" t="str">
            <v>суд</v>
          </cell>
        </row>
        <row r="431">
          <cell r="M431">
            <v>2700</v>
          </cell>
          <cell r="O431">
            <v>2700</v>
          </cell>
          <cell r="R431" t="str">
            <v>paxta_galla</v>
          </cell>
        </row>
        <row r="432">
          <cell r="M432">
            <v>38900</v>
          </cell>
          <cell r="O432">
            <v>38900</v>
          </cell>
          <cell r="R432" t="str">
            <v>paxta_galla</v>
          </cell>
        </row>
        <row r="433">
          <cell r="M433">
            <v>6000</v>
          </cell>
          <cell r="O433">
            <v>6000</v>
          </cell>
          <cell r="R433" t="str">
            <v>paxta_galla</v>
          </cell>
        </row>
        <row r="434">
          <cell r="M434">
            <v>33100</v>
          </cell>
          <cell r="O434">
            <v>33100</v>
          </cell>
          <cell r="R434" t="str">
            <v>paxta_galla</v>
          </cell>
        </row>
        <row r="435">
          <cell r="M435">
            <v>0</v>
          </cell>
          <cell r="O435">
            <v>0</v>
          </cell>
          <cell r="R435" t="str">
            <v>суд</v>
          </cell>
        </row>
        <row r="436">
          <cell r="M436">
            <v>4261.9015499999996</v>
          </cell>
          <cell r="O436">
            <v>4261.9015499999996</v>
          </cell>
          <cell r="R436" t="str">
            <v>прос</v>
          </cell>
        </row>
        <row r="437">
          <cell r="M437">
            <v>900.36014999999998</v>
          </cell>
          <cell r="O437">
            <v>0</v>
          </cell>
          <cell r="R437" t="str">
            <v>прос</v>
          </cell>
        </row>
        <row r="438">
          <cell r="M438">
            <v>49841.269840000001</v>
          </cell>
          <cell r="O438">
            <v>49841.269840000001</v>
          </cell>
          <cell r="R438" t="str">
            <v>прос</v>
          </cell>
        </row>
        <row r="439">
          <cell r="M439">
            <v>255570.54743000001</v>
          </cell>
          <cell r="O439">
            <v>255570.54743000001</v>
          </cell>
          <cell r="R439" t="str">
            <v>суд</v>
          </cell>
        </row>
        <row r="440">
          <cell r="M440">
            <v>1860</v>
          </cell>
          <cell r="O440">
            <v>1860</v>
          </cell>
          <cell r="R440" t="str">
            <v>прос</v>
          </cell>
        </row>
        <row r="441">
          <cell r="M441">
            <v>6362.1</v>
          </cell>
          <cell r="O441">
            <v>6362.1</v>
          </cell>
          <cell r="R441" t="str">
            <v>прос</v>
          </cell>
        </row>
        <row r="442">
          <cell r="M442">
            <v>303.90464000000003</v>
          </cell>
          <cell r="O442">
            <v>303.90464000000003</v>
          </cell>
          <cell r="R442" t="str">
            <v>прос</v>
          </cell>
        </row>
        <row r="443">
          <cell r="M443">
            <v>8333.333349999999</v>
          </cell>
          <cell r="O443">
            <v>8333.333349999999</v>
          </cell>
          <cell r="R443" t="str">
            <v>прос</v>
          </cell>
        </row>
        <row r="444">
          <cell r="M444">
            <v>609.92277999999999</v>
          </cell>
          <cell r="O444">
            <v>609.92277999999999</v>
          </cell>
          <cell r="R444" t="str">
            <v>прос</v>
          </cell>
        </row>
        <row r="445">
          <cell r="M445">
            <v>9531</v>
          </cell>
          <cell r="O445">
            <v>9531</v>
          </cell>
          <cell r="R445" t="str">
            <v>прос</v>
          </cell>
        </row>
        <row r="446">
          <cell r="M446">
            <v>27685.626809999998</v>
          </cell>
          <cell r="O446">
            <v>27685.626809999998</v>
          </cell>
          <cell r="R446" t="str">
            <v>суд</v>
          </cell>
        </row>
        <row r="447">
          <cell r="M447">
            <v>269.08627000000001</v>
          </cell>
          <cell r="O447">
            <v>269.08627000000001</v>
          </cell>
          <cell r="R447" t="str">
            <v>прос</v>
          </cell>
        </row>
        <row r="448">
          <cell r="M448">
            <v>17627.67194</v>
          </cell>
          <cell r="O448">
            <v>17627.67194</v>
          </cell>
          <cell r="R448" t="str">
            <v>прос</v>
          </cell>
        </row>
        <row r="449">
          <cell r="M449">
            <v>57991.099729999994</v>
          </cell>
          <cell r="O449">
            <v>57991.099729999994</v>
          </cell>
          <cell r="R449" t="str">
            <v>прос</v>
          </cell>
        </row>
        <row r="450">
          <cell r="M450">
            <v>2302.9565200000002</v>
          </cell>
          <cell r="O450">
            <v>2302.9565200000002</v>
          </cell>
          <cell r="R450" t="str">
            <v>прос</v>
          </cell>
        </row>
        <row r="451">
          <cell r="M451">
            <v>403.32855000000001</v>
          </cell>
          <cell r="O451">
            <v>403.32855000000001</v>
          </cell>
          <cell r="R451" t="str">
            <v>прос</v>
          </cell>
        </row>
        <row r="452">
          <cell r="M452">
            <v>20612.088489999998</v>
          </cell>
          <cell r="O452">
            <v>20612.088489999998</v>
          </cell>
          <cell r="R452" t="str">
            <v>прос</v>
          </cell>
        </row>
        <row r="453">
          <cell r="M453">
            <v>1190.4761699999999</v>
          </cell>
          <cell r="O453">
            <v>1190.4761699999999</v>
          </cell>
          <cell r="R453" t="str">
            <v>прос</v>
          </cell>
        </row>
        <row r="454">
          <cell r="M454">
            <v>2440.4911400000001</v>
          </cell>
          <cell r="O454">
            <v>2440.4911400000001</v>
          </cell>
          <cell r="R454" t="str">
            <v>суд</v>
          </cell>
        </row>
        <row r="455">
          <cell r="M455">
            <v>0</v>
          </cell>
          <cell r="O455">
            <v>0</v>
          </cell>
          <cell r="R455" t="str">
            <v>суд</v>
          </cell>
        </row>
        <row r="456">
          <cell r="M456">
            <v>0</v>
          </cell>
          <cell r="O456">
            <v>0</v>
          </cell>
          <cell r="R456" t="str">
            <v>суд</v>
          </cell>
        </row>
        <row r="457">
          <cell r="M457">
            <v>41934.022149999997</v>
          </cell>
          <cell r="O457">
            <v>41934.022149999997</v>
          </cell>
          <cell r="R457" t="str">
            <v>прос</v>
          </cell>
        </row>
        <row r="458">
          <cell r="M458">
            <v>40000</v>
          </cell>
          <cell r="O458">
            <v>40000</v>
          </cell>
          <cell r="R458" t="str">
            <v>суд</v>
          </cell>
        </row>
        <row r="459">
          <cell r="M459">
            <v>62389.316500000001</v>
          </cell>
          <cell r="O459">
            <v>62389.316500000001</v>
          </cell>
          <cell r="R459" t="str">
            <v>суд</v>
          </cell>
        </row>
        <row r="460">
          <cell r="M460">
            <v>0</v>
          </cell>
          <cell r="O460">
            <v>0</v>
          </cell>
          <cell r="R460" t="str">
            <v>суд</v>
          </cell>
        </row>
        <row r="461">
          <cell r="M461">
            <v>0</v>
          </cell>
          <cell r="O461">
            <v>0</v>
          </cell>
          <cell r="R461" t="str">
            <v>суд</v>
          </cell>
        </row>
        <row r="462">
          <cell r="M462">
            <v>0</v>
          </cell>
          <cell r="O462">
            <v>0</v>
          </cell>
          <cell r="R462" t="str">
            <v>суд</v>
          </cell>
        </row>
        <row r="463">
          <cell r="M463">
            <v>7384.5228399999996</v>
          </cell>
          <cell r="O463">
            <v>7384.5228399999996</v>
          </cell>
          <cell r="R463" t="str">
            <v>paxta_galla</v>
          </cell>
        </row>
        <row r="464">
          <cell r="M464">
            <v>7915.4685599999993</v>
          </cell>
          <cell r="O464">
            <v>7915.4685599999993</v>
          </cell>
          <cell r="R464" t="str">
            <v>прос</v>
          </cell>
        </row>
        <row r="465">
          <cell r="M465">
            <v>103.16141999999999</v>
          </cell>
          <cell r="O465">
            <v>103.16141999999999</v>
          </cell>
          <cell r="R465" t="str">
            <v>прос</v>
          </cell>
        </row>
        <row r="466">
          <cell r="M466">
            <v>1333.3333</v>
          </cell>
          <cell r="O466">
            <v>1333.3333</v>
          </cell>
          <cell r="R466" t="str">
            <v>прос</v>
          </cell>
        </row>
        <row r="467">
          <cell r="M467">
            <v>588.23530000000005</v>
          </cell>
          <cell r="O467">
            <v>588.23530000000005</v>
          </cell>
          <cell r="R467" t="str">
            <v>прос</v>
          </cell>
        </row>
        <row r="468">
          <cell r="M468">
            <v>620.71544999999992</v>
          </cell>
          <cell r="O468">
            <v>620.71544999999992</v>
          </cell>
          <cell r="R468" t="str">
            <v>прос</v>
          </cell>
        </row>
        <row r="469">
          <cell r="M469">
            <v>171.99999</v>
          </cell>
          <cell r="O469">
            <v>171.99999</v>
          </cell>
          <cell r="R469" t="str">
            <v>прос</v>
          </cell>
        </row>
        <row r="470">
          <cell r="M470">
            <v>12252</v>
          </cell>
          <cell r="O470">
            <v>12252</v>
          </cell>
          <cell r="R470" t="str">
            <v>paxta_galla</v>
          </cell>
        </row>
        <row r="471">
          <cell r="M471">
            <v>206.89660000000001</v>
          </cell>
          <cell r="O471">
            <v>206.89660000000001</v>
          </cell>
          <cell r="R471" t="str">
            <v>прос</v>
          </cell>
        </row>
        <row r="472">
          <cell r="M472">
            <v>3095.12689</v>
          </cell>
          <cell r="O472">
            <v>3095.12689</v>
          </cell>
          <cell r="R472" t="str">
            <v>прос</v>
          </cell>
        </row>
        <row r="473">
          <cell r="M473">
            <v>35650</v>
          </cell>
          <cell r="O473">
            <v>35650</v>
          </cell>
          <cell r="R473" t="str">
            <v>техника</v>
          </cell>
        </row>
        <row r="474">
          <cell r="M474">
            <v>235.29410000000001</v>
          </cell>
          <cell r="O474">
            <v>235.29410000000001</v>
          </cell>
          <cell r="R474" t="str">
            <v>прос</v>
          </cell>
        </row>
        <row r="475">
          <cell r="M475">
            <v>1356.3848600000001</v>
          </cell>
          <cell r="O475">
            <v>1356.3848600000001</v>
          </cell>
          <cell r="R475" t="str">
            <v>прос</v>
          </cell>
        </row>
        <row r="476">
          <cell r="M476">
            <v>800</v>
          </cell>
          <cell r="O476">
            <v>800</v>
          </cell>
          <cell r="R476" t="str">
            <v>прос</v>
          </cell>
        </row>
        <row r="477">
          <cell r="M477">
            <v>2014.9330199999999</v>
          </cell>
          <cell r="O477">
            <v>2014.9330199999999</v>
          </cell>
          <cell r="R477" t="str">
            <v>прос</v>
          </cell>
        </row>
        <row r="478">
          <cell r="M478">
            <v>350.61609999999996</v>
          </cell>
          <cell r="O478">
            <v>350.61609999999996</v>
          </cell>
          <cell r="R478" t="str">
            <v>прос</v>
          </cell>
        </row>
        <row r="479">
          <cell r="M479">
            <v>700</v>
          </cell>
          <cell r="O479">
            <v>700</v>
          </cell>
          <cell r="R479" t="str">
            <v>прос</v>
          </cell>
        </row>
        <row r="480">
          <cell r="M480">
            <v>500</v>
          </cell>
          <cell r="O480">
            <v>500</v>
          </cell>
          <cell r="R480" t="str">
            <v>прос</v>
          </cell>
        </row>
        <row r="481">
          <cell r="M481">
            <v>4854.4193499999992</v>
          </cell>
          <cell r="O481">
            <v>4854.4193499999992</v>
          </cell>
          <cell r="R481" t="str">
            <v>суд</v>
          </cell>
        </row>
        <row r="482">
          <cell r="M482">
            <v>48888.881999999998</v>
          </cell>
          <cell r="O482">
            <v>48888.881999999998</v>
          </cell>
          <cell r="R482" t="str">
            <v>прос</v>
          </cell>
        </row>
        <row r="483">
          <cell r="M483">
            <v>1317.11869</v>
          </cell>
          <cell r="O483">
            <v>1317.11869</v>
          </cell>
          <cell r="R483" t="str">
            <v>прос</v>
          </cell>
        </row>
        <row r="484">
          <cell r="M484">
            <v>218.34524999999999</v>
          </cell>
          <cell r="O484">
            <v>218.34524999999999</v>
          </cell>
          <cell r="R484" t="str">
            <v>прос</v>
          </cell>
        </row>
        <row r="485">
          <cell r="M485">
            <v>25425</v>
          </cell>
          <cell r="O485">
            <v>25425</v>
          </cell>
          <cell r="R485" t="str">
            <v>paxta_galla</v>
          </cell>
        </row>
        <row r="486">
          <cell r="M486">
            <v>3608.9545699999999</v>
          </cell>
          <cell r="O486">
            <v>3608.9545699999999</v>
          </cell>
          <cell r="R486" t="str">
            <v>paxta_galla</v>
          </cell>
        </row>
        <row r="487">
          <cell r="M487">
            <v>699.97221999999999</v>
          </cell>
          <cell r="O487">
            <v>699.97221999999999</v>
          </cell>
          <cell r="R487" t="str">
            <v>прос</v>
          </cell>
        </row>
        <row r="488">
          <cell r="M488">
            <v>19911.342000000001</v>
          </cell>
          <cell r="O488">
            <v>19911.342000000001</v>
          </cell>
          <cell r="R488" t="str">
            <v>прос</v>
          </cell>
        </row>
        <row r="489">
          <cell r="M489">
            <v>1346.66668</v>
          </cell>
          <cell r="O489">
            <v>1346.66668</v>
          </cell>
          <cell r="R489" t="str">
            <v>прос</v>
          </cell>
        </row>
        <row r="490">
          <cell r="M490">
            <v>52.173010000000005</v>
          </cell>
          <cell r="O490">
            <v>52.173010000000005</v>
          </cell>
          <cell r="R490" t="str">
            <v>прос</v>
          </cell>
        </row>
        <row r="491">
          <cell r="M491">
            <v>3509.3092200000001</v>
          </cell>
          <cell r="O491">
            <v>3509.3092200000001</v>
          </cell>
          <cell r="R491" t="str">
            <v>прос</v>
          </cell>
        </row>
        <row r="492">
          <cell r="M492">
            <v>800</v>
          </cell>
          <cell r="O492">
            <v>800</v>
          </cell>
          <cell r="R492" t="str">
            <v>прос</v>
          </cell>
        </row>
        <row r="493">
          <cell r="M493">
            <v>295.64058</v>
          </cell>
          <cell r="O493">
            <v>295.64058</v>
          </cell>
          <cell r="R493" t="str">
            <v>прос</v>
          </cell>
        </row>
        <row r="494">
          <cell r="M494">
            <v>163.89016000000001</v>
          </cell>
          <cell r="O494">
            <v>163.89016000000001</v>
          </cell>
          <cell r="R494" t="str">
            <v>прос</v>
          </cell>
        </row>
        <row r="495">
          <cell r="M495">
            <v>5260</v>
          </cell>
          <cell r="O495">
            <v>5260</v>
          </cell>
          <cell r="R495" t="str">
            <v>прос</v>
          </cell>
        </row>
        <row r="496">
          <cell r="M496">
            <v>830.81353000000001</v>
          </cell>
          <cell r="O496">
            <v>830.81353000000001</v>
          </cell>
          <cell r="R496" t="str">
            <v>прос</v>
          </cell>
        </row>
        <row r="497">
          <cell r="M497">
            <v>677.52483999999993</v>
          </cell>
          <cell r="O497">
            <v>677.52483999999993</v>
          </cell>
          <cell r="R497" t="str">
            <v>прос</v>
          </cell>
        </row>
        <row r="498">
          <cell r="M498">
            <v>677.52483999999993</v>
          </cell>
          <cell r="O498">
            <v>677.52483999999993</v>
          </cell>
          <cell r="R498" t="str">
            <v>прос</v>
          </cell>
        </row>
        <row r="499">
          <cell r="M499">
            <v>0</v>
          </cell>
          <cell r="O499">
            <v>0</v>
          </cell>
          <cell r="R499" t="str">
            <v>суд</v>
          </cell>
        </row>
        <row r="500">
          <cell r="M500">
            <v>0</v>
          </cell>
          <cell r="O500">
            <v>0</v>
          </cell>
          <cell r="R500" t="str">
            <v>суд</v>
          </cell>
        </row>
        <row r="501">
          <cell r="M501">
            <v>0</v>
          </cell>
          <cell r="O501">
            <v>0</v>
          </cell>
          <cell r="R501" t="str">
            <v>суд</v>
          </cell>
        </row>
        <row r="502">
          <cell r="M502">
            <v>0</v>
          </cell>
          <cell r="O502">
            <v>0</v>
          </cell>
          <cell r="R502" t="str">
            <v>суд</v>
          </cell>
        </row>
        <row r="503">
          <cell r="M503">
            <v>7791.6666599999999</v>
          </cell>
          <cell r="O503">
            <v>7791.6666599999999</v>
          </cell>
          <cell r="R503" t="str">
            <v>прос</v>
          </cell>
        </row>
        <row r="504">
          <cell r="M504">
            <v>469.33300000000003</v>
          </cell>
          <cell r="O504">
            <v>469.33300000000003</v>
          </cell>
          <cell r="R504" t="str">
            <v>прос</v>
          </cell>
        </row>
        <row r="505">
          <cell r="M505">
            <v>0</v>
          </cell>
          <cell r="O505">
            <v>0</v>
          </cell>
          <cell r="R505" t="str">
            <v>суд</v>
          </cell>
        </row>
        <row r="506">
          <cell r="M506">
            <v>3896.7516800000003</v>
          </cell>
          <cell r="O506">
            <v>3896.7516800000003</v>
          </cell>
          <cell r="R506" t="str">
            <v>прос</v>
          </cell>
        </row>
        <row r="507">
          <cell r="M507">
            <v>4457.2928499999998</v>
          </cell>
          <cell r="O507">
            <v>4457.2928499999998</v>
          </cell>
          <cell r="R507" t="str">
            <v>прос</v>
          </cell>
        </row>
        <row r="508">
          <cell r="M508">
            <v>7307.5</v>
          </cell>
          <cell r="O508">
            <v>7307.5</v>
          </cell>
          <cell r="R508" t="str">
            <v>прос</v>
          </cell>
        </row>
        <row r="509">
          <cell r="M509">
            <v>723.04545999999993</v>
          </cell>
          <cell r="O509">
            <v>723.04545999999993</v>
          </cell>
          <cell r="R509" t="str">
            <v>прос</v>
          </cell>
        </row>
        <row r="510">
          <cell r="M510">
            <v>723.04545999999993</v>
          </cell>
          <cell r="O510">
            <v>723.04545999999993</v>
          </cell>
          <cell r="R510" t="str">
            <v>прос</v>
          </cell>
        </row>
        <row r="511">
          <cell r="M511">
            <v>166.66666000000001</v>
          </cell>
          <cell r="O511">
            <v>166.66666000000001</v>
          </cell>
          <cell r="R511" t="str">
            <v>прос</v>
          </cell>
        </row>
        <row r="512">
          <cell r="M512">
            <v>328.49682000000001</v>
          </cell>
          <cell r="O512">
            <v>328.49682000000001</v>
          </cell>
          <cell r="R512" t="str">
            <v>прос</v>
          </cell>
        </row>
        <row r="513">
          <cell r="M513">
            <v>1530</v>
          </cell>
          <cell r="O513">
            <v>1530</v>
          </cell>
          <cell r="R513" t="str">
            <v>прос</v>
          </cell>
        </row>
        <row r="514">
          <cell r="M514">
            <v>28969.260249999999</v>
          </cell>
          <cell r="O514">
            <v>28969.260249999999</v>
          </cell>
          <cell r="R514" t="str">
            <v>прос</v>
          </cell>
        </row>
        <row r="515">
          <cell r="M515">
            <v>20700</v>
          </cell>
          <cell r="O515">
            <v>20700</v>
          </cell>
          <cell r="R515" t="str">
            <v>техника</v>
          </cell>
        </row>
        <row r="516">
          <cell r="M516">
            <v>125000</v>
          </cell>
          <cell r="O516">
            <v>125000</v>
          </cell>
          <cell r="R516" t="str">
            <v>суд</v>
          </cell>
        </row>
        <row r="517">
          <cell r="M517">
            <v>4354.8387000000002</v>
          </cell>
          <cell r="O517">
            <v>4354.8387000000002</v>
          </cell>
          <cell r="R517" t="str">
            <v>прос</v>
          </cell>
        </row>
        <row r="518">
          <cell r="M518">
            <v>147.82342</v>
          </cell>
          <cell r="O518">
            <v>147.82342</v>
          </cell>
          <cell r="R518" t="str">
            <v>прос</v>
          </cell>
        </row>
        <row r="519">
          <cell r="M519">
            <v>36885.342229999995</v>
          </cell>
          <cell r="O519">
            <v>36885.342229999995</v>
          </cell>
          <cell r="R519" t="str">
            <v>суд</v>
          </cell>
        </row>
        <row r="520">
          <cell r="M520">
            <v>15000</v>
          </cell>
          <cell r="O520">
            <v>15000</v>
          </cell>
          <cell r="R520" t="str">
            <v>суд</v>
          </cell>
        </row>
        <row r="521">
          <cell r="M521">
            <v>8584.9698599999992</v>
          </cell>
          <cell r="O521">
            <v>8584.9698599999992</v>
          </cell>
          <cell r="R521" t="str">
            <v>суд</v>
          </cell>
        </row>
        <row r="522">
          <cell r="M522">
            <v>0</v>
          </cell>
          <cell r="O522">
            <v>0</v>
          </cell>
          <cell r="R522" t="str">
            <v>суд</v>
          </cell>
        </row>
        <row r="523">
          <cell r="M523">
            <v>0</v>
          </cell>
          <cell r="O523">
            <v>0</v>
          </cell>
          <cell r="R523" t="str">
            <v>суд</v>
          </cell>
        </row>
        <row r="524">
          <cell r="M524">
            <v>0</v>
          </cell>
          <cell r="O524">
            <v>0</v>
          </cell>
          <cell r="R524" t="str">
            <v>суд</v>
          </cell>
        </row>
        <row r="525">
          <cell r="M525">
            <v>0</v>
          </cell>
          <cell r="O525">
            <v>0</v>
          </cell>
          <cell r="R525" t="str">
            <v>суд</v>
          </cell>
        </row>
        <row r="526">
          <cell r="M526">
            <v>0</v>
          </cell>
          <cell r="O526">
            <v>0</v>
          </cell>
          <cell r="R526" t="str">
            <v>суд</v>
          </cell>
        </row>
        <row r="527">
          <cell r="M527">
            <v>0</v>
          </cell>
          <cell r="O527">
            <v>0</v>
          </cell>
          <cell r="R527" t="str">
            <v>суд</v>
          </cell>
        </row>
        <row r="528">
          <cell r="M528">
            <v>2230.7546600000001</v>
          </cell>
          <cell r="O528">
            <v>2230.7546600000001</v>
          </cell>
          <cell r="R528" t="str">
            <v>skritiy</v>
          </cell>
        </row>
        <row r="529">
          <cell r="M529">
            <v>20.782580000000003</v>
          </cell>
          <cell r="O529">
            <v>20.782580000000003</v>
          </cell>
          <cell r="R529" t="str">
            <v>прос</v>
          </cell>
        </row>
        <row r="530">
          <cell r="M530">
            <v>16996.742460000001</v>
          </cell>
          <cell r="O530">
            <v>16996.742460000001</v>
          </cell>
          <cell r="R530" t="str">
            <v>суд</v>
          </cell>
        </row>
        <row r="531">
          <cell r="M531">
            <v>55.93571</v>
          </cell>
          <cell r="O531">
            <v>55.93571</v>
          </cell>
          <cell r="R531" t="str">
            <v>прос</v>
          </cell>
        </row>
        <row r="532">
          <cell r="M532">
            <v>364.5652</v>
          </cell>
          <cell r="O532">
            <v>364.5652</v>
          </cell>
          <cell r="R532" t="str">
            <v>прос</v>
          </cell>
        </row>
        <row r="533">
          <cell r="M533">
            <v>304.92529999999999</v>
          </cell>
          <cell r="O533">
            <v>304.92529999999999</v>
          </cell>
          <cell r="R533" t="str">
            <v>прос</v>
          </cell>
        </row>
        <row r="534">
          <cell r="M534">
            <v>138.13343</v>
          </cell>
          <cell r="O534">
            <v>138.13343</v>
          </cell>
          <cell r="R534" t="str">
            <v>прос</v>
          </cell>
        </row>
        <row r="535">
          <cell r="M535">
            <v>88.333330000000004</v>
          </cell>
          <cell r="O535">
            <v>88.333330000000004</v>
          </cell>
          <cell r="R535" t="str">
            <v>прос</v>
          </cell>
        </row>
        <row r="536">
          <cell r="M536">
            <v>4645.5548099999996</v>
          </cell>
          <cell r="O536">
            <v>4645.5548099999996</v>
          </cell>
          <cell r="R536" t="str">
            <v>прос</v>
          </cell>
        </row>
        <row r="537">
          <cell r="M537">
            <v>6714.1135599999998</v>
          </cell>
          <cell r="O537">
            <v>6714.1135599999998</v>
          </cell>
          <cell r="R537" t="str">
            <v>прос</v>
          </cell>
        </row>
        <row r="538">
          <cell r="M538">
            <v>4594.79169</v>
          </cell>
          <cell r="O538">
            <v>4594.79169</v>
          </cell>
          <cell r="R538" t="str">
            <v>прос</v>
          </cell>
        </row>
        <row r="539">
          <cell r="M539">
            <v>16326.5306</v>
          </cell>
          <cell r="O539">
            <v>16326.5306</v>
          </cell>
          <cell r="R539" t="str">
            <v>прос</v>
          </cell>
        </row>
        <row r="540">
          <cell r="M540">
            <v>349.42696999999998</v>
          </cell>
          <cell r="O540">
            <v>349.42696999999998</v>
          </cell>
          <cell r="R540" t="str">
            <v>прос</v>
          </cell>
        </row>
        <row r="541">
          <cell r="M541">
            <v>13333.3333</v>
          </cell>
          <cell r="O541">
            <v>13333.3333</v>
          </cell>
          <cell r="R541" t="str">
            <v>прос</v>
          </cell>
        </row>
        <row r="542">
          <cell r="M542">
            <v>166.40826000000001</v>
          </cell>
          <cell r="O542">
            <v>166.40826000000001</v>
          </cell>
          <cell r="R542" t="str">
            <v>прос</v>
          </cell>
        </row>
        <row r="543">
          <cell r="M543">
            <v>90.56586999999999</v>
          </cell>
          <cell r="O543">
            <v>90.56586999999999</v>
          </cell>
          <cell r="R543" t="str">
            <v>прос</v>
          </cell>
        </row>
        <row r="544">
          <cell r="M544">
            <v>100</v>
          </cell>
          <cell r="O544">
            <v>100</v>
          </cell>
          <cell r="R544" t="str">
            <v>прос</v>
          </cell>
        </row>
        <row r="545">
          <cell r="M545">
            <v>182</v>
          </cell>
          <cell r="O545">
            <v>182</v>
          </cell>
          <cell r="R545" t="str">
            <v>прос</v>
          </cell>
        </row>
        <row r="546">
          <cell r="M546">
            <v>4000</v>
          </cell>
          <cell r="O546">
            <v>4000</v>
          </cell>
          <cell r="R546" t="str">
            <v>прос</v>
          </cell>
        </row>
        <row r="547">
          <cell r="M547">
            <v>61.76314</v>
          </cell>
          <cell r="O547">
            <v>61.76314</v>
          </cell>
          <cell r="R547" t="str">
            <v>прос</v>
          </cell>
        </row>
        <row r="548">
          <cell r="M548">
            <v>7332.9999800000005</v>
          </cell>
          <cell r="O548">
            <v>7332.9999800000005</v>
          </cell>
          <cell r="R548" t="str">
            <v>прос</v>
          </cell>
        </row>
        <row r="549">
          <cell r="M549">
            <v>68.224279999999993</v>
          </cell>
          <cell r="O549">
            <v>68.224279999999993</v>
          </cell>
          <cell r="R549" t="str">
            <v>прос</v>
          </cell>
        </row>
        <row r="550">
          <cell r="M550">
            <v>35416</v>
          </cell>
          <cell r="O550">
            <v>35416</v>
          </cell>
          <cell r="R550" t="str">
            <v>суд</v>
          </cell>
        </row>
        <row r="551">
          <cell r="M551">
            <v>111.11111</v>
          </cell>
          <cell r="O551">
            <v>111.11111</v>
          </cell>
          <cell r="R551" t="str">
            <v>прос</v>
          </cell>
        </row>
        <row r="552">
          <cell r="M552">
            <v>60.296129999999998</v>
          </cell>
          <cell r="O552">
            <v>60.296129999999998</v>
          </cell>
          <cell r="R552" t="str">
            <v>прос</v>
          </cell>
        </row>
        <row r="553">
          <cell r="M553">
            <v>96.080550000000002</v>
          </cell>
          <cell r="O553">
            <v>96.080550000000002</v>
          </cell>
          <cell r="R553" t="str">
            <v>прос</v>
          </cell>
        </row>
        <row r="554">
          <cell r="M554">
            <v>43396.48648</v>
          </cell>
          <cell r="O554">
            <v>43396.48648</v>
          </cell>
          <cell r="R554" t="str">
            <v>paxta_galla</v>
          </cell>
        </row>
        <row r="555">
          <cell r="M555">
            <v>6970.308</v>
          </cell>
          <cell r="O555">
            <v>6970.308</v>
          </cell>
          <cell r="R555" t="str">
            <v>paxta_galla</v>
          </cell>
        </row>
        <row r="556">
          <cell r="M556">
            <v>6311.9242800000002</v>
          </cell>
          <cell r="O556">
            <v>6311.9242800000002</v>
          </cell>
          <cell r="R556" t="str">
            <v>paxta_galla</v>
          </cell>
        </row>
        <row r="557">
          <cell r="M557">
            <v>11417</v>
          </cell>
          <cell r="O557">
            <v>11417</v>
          </cell>
          <cell r="R557" t="str">
            <v>paxta_galla</v>
          </cell>
        </row>
        <row r="558">
          <cell r="M558">
            <v>15442.80999</v>
          </cell>
          <cell r="O558">
            <v>15442.80999</v>
          </cell>
          <cell r="R558" t="str">
            <v>paxta_galla</v>
          </cell>
        </row>
        <row r="559">
          <cell r="M559">
            <v>7325.6656199999998</v>
          </cell>
          <cell r="O559">
            <v>7325.6656199999998</v>
          </cell>
          <cell r="R559" t="str">
            <v>paxta_galla</v>
          </cell>
        </row>
        <row r="560">
          <cell r="M560">
            <v>3320</v>
          </cell>
          <cell r="O560">
            <v>3320</v>
          </cell>
          <cell r="R560" t="str">
            <v>paxta_galla</v>
          </cell>
        </row>
        <row r="561">
          <cell r="M561">
            <v>2350</v>
          </cell>
          <cell r="O561">
            <v>2350</v>
          </cell>
          <cell r="R561" t="str">
            <v>paxta_galla</v>
          </cell>
        </row>
        <row r="562">
          <cell r="M562">
            <v>799.71242000000007</v>
          </cell>
          <cell r="O562">
            <v>799.71242000000007</v>
          </cell>
          <cell r="R562" t="str">
            <v>paxta_galla</v>
          </cell>
        </row>
        <row r="563">
          <cell r="M563">
            <v>5463</v>
          </cell>
          <cell r="O563">
            <v>5463</v>
          </cell>
          <cell r="R563" t="str">
            <v>paxta_galla</v>
          </cell>
        </row>
        <row r="564">
          <cell r="M564">
            <v>1670</v>
          </cell>
          <cell r="O564">
            <v>1670</v>
          </cell>
          <cell r="R564" t="str">
            <v>paxta_galla</v>
          </cell>
        </row>
        <row r="565">
          <cell r="M565">
            <v>2397</v>
          </cell>
          <cell r="O565">
            <v>2397</v>
          </cell>
          <cell r="R565" t="str">
            <v>paxta_galla</v>
          </cell>
        </row>
        <row r="566">
          <cell r="M566">
            <v>12000</v>
          </cell>
          <cell r="O566">
            <v>12000</v>
          </cell>
          <cell r="R566" t="str">
            <v>суд</v>
          </cell>
        </row>
        <row r="567">
          <cell r="M567">
            <v>5127.0379999999996</v>
          </cell>
          <cell r="O567">
            <v>5127.0379999999996</v>
          </cell>
          <cell r="R567" t="str">
            <v>paxta_galla</v>
          </cell>
        </row>
        <row r="568">
          <cell r="M568">
            <v>30377.802219999998</v>
          </cell>
          <cell r="O568">
            <v>30377.802219999998</v>
          </cell>
          <cell r="R568" t="str">
            <v>paxta_galla</v>
          </cell>
        </row>
        <row r="569">
          <cell r="M569">
            <v>14971</v>
          </cell>
          <cell r="O569">
            <v>14971</v>
          </cell>
          <cell r="R569" t="str">
            <v>paxta_galla</v>
          </cell>
        </row>
        <row r="570">
          <cell r="M570">
            <v>779.05025000000001</v>
          </cell>
          <cell r="O570">
            <v>779.05025000000001</v>
          </cell>
          <cell r="R570" t="str">
            <v>paxta_galla</v>
          </cell>
        </row>
        <row r="571">
          <cell r="M571">
            <v>3425.3194600000002</v>
          </cell>
          <cell r="O571">
            <v>3425.3194600000002</v>
          </cell>
          <cell r="R571" t="str">
            <v>paxta_galla</v>
          </cell>
        </row>
        <row r="572">
          <cell r="M572">
            <v>583.84229000000005</v>
          </cell>
          <cell r="O572">
            <v>583.84229000000005</v>
          </cell>
          <cell r="R572" t="str">
            <v>paxta_galla</v>
          </cell>
        </row>
        <row r="573">
          <cell r="M573">
            <v>2041</v>
          </cell>
          <cell r="O573">
            <v>2041</v>
          </cell>
          <cell r="R573" t="str">
            <v>paxta_galla</v>
          </cell>
        </row>
        <row r="574">
          <cell r="M574">
            <v>1919.654</v>
          </cell>
          <cell r="O574">
            <v>1919.654</v>
          </cell>
          <cell r="R574" t="str">
            <v>paxta_galla</v>
          </cell>
        </row>
        <row r="575">
          <cell r="M575">
            <v>897.23245999999995</v>
          </cell>
          <cell r="O575">
            <v>897.23245999999995</v>
          </cell>
          <cell r="R575" t="str">
            <v>paxta_galla</v>
          </cell>
        </row>
        <row r="576">
          <cell r="M576">
            <v>789.26900000000001</v>
          </cell>
          <cell r="O576">
            <v>789.26900000000001</v>
          </cell>
          <cell r="R576" t="str">
            <v>paxta_galla</v>
          </cell>
        </row>
        <row r="577">
          <cell r="M577">
            <v>34684.123939999998</v>
          </cell>
          <cell r="O577">
            <v>34684.123939999998</v>
          </cell>
          <cell r="R577" t="str">
            <v>paxta_galla</v>
          </cell>
        </row>
        <row r="578">
          <cell r="M578">
            <v>7009.8</v>
          </cell>
          <cell r="O578">
            <v>7009.8</v>
          </cell>
          <cell r="R578" t="str">
            <v>paxta_galla</v>
          </cell>
        </row>
        <row r="579">
          <cell r="M579">
            <v>831.47514999999999</v>
          </cell>
          <cell r="O579">
            <v>831.47514999999999</v>
          </cell>
          <cell r="R579" t="str">
            <v>paxta_galla</v>
          </cell>
        </row>
        <row r="580">
          <cell r="M580">
            <v>1219.6198899999999</v>
          </cell>
          <cell r="O580">
            <v>1219.6198899999999</v>
          </cell>
          <cell r="R580" t="str">
            <v>paxta_galla</v>
          </cell>
        </row>
        <row r="581">
          <cell r="M581">
            <v>335.64299999999997</v>
          </cell>
          <cell r="O581">
            <v>335.64299999999997</v>
          </cell>
          <cell r="R581" t="str">
            <v>paxta_galla</v>
          </cell>
        </row>
        <row r="582">
          <cell r="M582">
            <v>955.22937999999999</v>
          </cell>
          <cell r="O582">
            <v>955.22937999999999</v>
          </cell>
          <cell r="R582" t="str">
            <v>paxta_galla</v>
          </cell>
        </row>
        <row r="583">
          <cell r="M583">
            <v>6024.9322300000003</v>
          </cell>
          <cell r="O583">
            <v>6024.9322300000003</v>
          </cell>
          <cell r="R583" t="str">
            <v>paxta_galla</v>
          </cell>
        </row>
        <row r="584">
          <cell r="M584">
            <v>1435</v>
          </cell>
          <cell r="O584">
            <v>1435</v>
          </cell>
          <cell r="R584" t="str">
            <v>paxta_galla</v>
          </cell>
        </row>
        <row r="585">
          <cell r="M585">
            <v>3527.4459999999999</v>
          </cell>
          <cell r="O585">
            <v>3527.4459999999999</v>
          </cell>
          <cell r="R585" t="str">
            <v>paxta_galla</v>
          </cell>
        </row>
        <row r="586">
          <cell r="M586">
            <v>900.64152999999999</v>
          </cell>
          <cell r="O586">
            <v>900.64152999999999</v>
          </cell>
          <cell r="R586" t="str">
            <v>paxta_galla</v>
          </cell>
        </row>
        <row r="587">
          <cell r="M587">
            <v>1547.33718</v>
          </cell>
          <cell r="O587">
            <v>1547.33718</v>
          </cell>
          <cell r="R587" t="str">
            <v>paxta_galla</v>
          </cell>
        </row>
        <row r="588">
          <cell r="M588">
            <v>503.70320000000004</v>
          </cell>
          <cell r="O588">
            <v>503.70320000000004</v>
          </cell>
          <cell r="R588" t="str">
            <v>paxta_galla</v>
          </cell>
        </row>
        <row r="589">
          <cell r="M589">
            <v>4545.2073</v>
          </cell>
          <cell r="O589">
            <v>4545.2073</v>
          </cell>
          <cell r="R589" t="str">
            <v>paxta_galla</v>
          </cell>
        </row>
        <row r="590">
          <cell r="M590">
            <v>855.6426899999999</v>
          </cell>
          <cell r="O590">
            <v>855.6426899999999</v>
          </cell>
          <cell r="R590" t="str">
            <v>paxta_galla</v>
          </cell>
        </row>
        <row r="591">
          <cell r="M591">
            <v>2810.6417200000001</v>
          </cell>
          <cell r="O591">
            <v>2810.6417200000001</v>
          </cell>
          <cell r="R591" t="str">
            <v>paxta_galla</v>
          </cell>
        </row>
        <row r="592">
          <cell r="M592">
            <v>1192.98</v>
          </cell>
          <cell r="O592">
            <v>1192.98</v>
          </cell>
          <cell r="R592" t="str">
            <v>paxta_galla</v>
          </cell>
        </row>
        <row r="593">
          <cell r="M593">
            <v>1326.77</v>
          </cell>
          <cell r="O593">
            <v>1326.77</v>
          </cell>
          <cell r="R593" t="str">
            <v>paxta_galla</v>
          </cell>
        </row>
        <row r="594">
          <cell r="M594">
            <v>1238</v>
          </cell>
          <cell r="O594">
            <v>1238</v>
          </cell>
          <cell r="R594" t="str">
            <v>paxta_galla</v>
          </cell>
        </row>
        <row r="595">
          <cell r="M595">
            <v>830.32799999999997</v>
          </cell>
          <cell r="O595">
            <v>830.32799999999997</v>
          </cell>
          <cell r="R595" t="str">
            <v>paxta_galla</v>
          </cell>
        </row>
        <row r="596">
          <cell r="M596">
            <v>906.36099999999999</v>
          </cell>
          <cell r="O596">
            <v>906.36099999999999</v>
          </cell>
          <cell r="R596" t="str">
            <v>paxta_galla</v>
          </cell>
        </row>
        <row r="597">
          <cell r="M597">
            <v>804.72554000000002</v>
          </cell>
          <cell r="O597">
            <v>804.72554000000002</v>
          </cell>
          <cell r="R597" t="str">
            <v>paxta_galla</v>
          </cell>
        </row>
        <row r="598">
          <cell r="M598">
            <v>1612.5</v>
          </cell>
          <cell r="O598">
            <v>1612.5</v>
          </cell>
          <cell r="R598" t="str">
            <v>paxta_galla</v>
          </cell>
        </row>
        <row r="599">
          <cell r="M599">
            <v>1363.4</v>
          </cell>
          <cell r="O599">
            <v>1363.4</v>
          </cell>
          <cell r="R599" t="str">
            <v>paxta_galla</v>
          </cell>
        </row>
        <row r="600">
          <cell r="M600">
            <v>4036.6</v>
          </cell>
          <cell r="O600">
            <v>4036.6</v>
          </cell>
          <cell r="R600" t="str">
            <v>paxta_galla</v>
          </cell>
        </row>
        <row r="601">
          <cell r="M601">
            <v>2747.8</v>
          </cell>
          <cell r="O601">
            <v>2747.8</v>
          </cell>
          <cell r="R601" t="str">
            <v>paxta_galla</v>
          </cell>
        </row>
        <row r="602">
          <cell r="M602">
            <v>1447.9010000000001</v>
          </cell>
          <cell r="O602">
            <v>1447.9010000000001</v>
          </cell>
          <cell r="R602" t="str">
            <v>paxta_galla</v>
          </cell>
        </row>
        <row r="603">
          <cell r="M603">
            <v>1189</v>
          </cell>
          <cell r="O603">
            <v>1189</v>
          </cell>
          <cell r="R603" t="str">
            <v>paxta_galla</v>
          </cell>
        </row>
        <row r="604">
          <cell r="M604">
            <v>866.64499999999998</v>
          </cell>
          <cell r="O604">
            <v>866.64499999999998</v>
          </cell>
          <cell r="R604" t="str">
            <v>paxta_galla</v>
          </cell>
        </row>
        <row r="605">
          <cell r="M605">
            <v>4401.5</v>
          </cell>
          <cell r="O605">
            <v>4401.5</v>
          </cell>
          <cell r="R605" t="str">
            <v>paxta_galla</v>
          </cell>
        </row>
        <row r="606">
          <cell r="M606">
            <v>1641</v>
          </cell>
          <cell r="O606">
            <v>1641</v>
          </cell>
          <cell r="R606" t="str">
            <v>paxta_galla</v>
          </cell>
        </row>
        <row r="607">
          <cell r="M607">
            <v>955.56600000000003</v>
          </cell>
          <cell r="O607">
            <v>955.56600000000003</v>
          </cell>
          <cell r="R607" t="str">
            <v>paxta_galla</v>
          </cell>
        </row>
        <row r="608">
          <cell r="M608">
            <v>1707.366</v>
          </cell>
          <cell r="O608">
            <v>1707.366</v>
          </cell>
          <cell r="R608" t="str">
            <v>paxta_galla</v>
          </cell>
        </row>
        <row r="609">
          <cell r="M609">
            <v>1270</v>
          </cell>
          <cell r="O609">
            <v>1270</v>
          </cell>
          <cell r="R609" t="str">
            <v>paxta_galla</v>
          </cell>
        </row>
        <row r="610">
          <cell r="M610">
            <v>1610</v>
          </cell>
          <cell r="O610">
            <v>1610</v>
          </cell>
          <cell r="R610" t="str">
            <v>paxta_galla</v>
          </cell>
        </row>
        <row r="611">
          <cell r="M611">
            <v>1318</v>
          </cell>
          <cell r="O611">
            <v>1318</v>
          </cell>
          <cell r="R611" t="str">
            <v>paxta_galla</v>
          </cell>
        </row>
        <row r="612">
          <cell r="M612">
            <v>28317.844809999999</v>
          </cell>
          <cell r="O612">
            <v>28317.844809999999</v>
          </cell>
          <cell r="R612" t="str">
            <v>прос</v>
          </cell>
        </row>
        <row r="613">
          <cell r="M613">
            <v>5404</v>
          </cell>
          <cell r="O613">
            <v>5404</v>
          </cell>
          <cell r="R613" t="str">
            <v>skritiy</v>
          </cell>
        </row>
        <row r="614">
          <cell r="M614">
            <v>119.38392999999999</v>
          </cell>
          <cell r="O614">
            <v>0</v>
          </cell>
          <cell r="R614" t="str">
            <v>прос</v>
          </cell>
        </row>
        <row r="615">
          <cell r="M615">
            <v>233.33332999999999</v>
          </cell>
          <cell r="O615">
            <v>0</v>
          </cell>
          <cell r="R615" t="str">
            <v>прос</v>
          </cell>
        </row>
        <row r="616">
          <cell r="M616">
            <v>5263.1578799999997</v>
          </cell>
          <cell r="O616">
            <v>5263.1578799999997</v>
          </cell>
          <cell r="R616" t="str">
            <v>прос</v>
          </cell>
        </row>
        <row r="617">
          <cell r="M617">
            <v>2594.6522400000003</v>
          </cell>
          <cell r="O617">
            <v>2594.6522400000003</v>
          </cell>
          <cell r="R617" t="str">
            <v>прос</v>
          </cell>
        </row>
        <row r="618">
          <cell r="M618">
            <v>12900</v>
          </cell>
          <cell r="O618">
            <v>12900</v>
          </cell>
          <cell r="R618" t="str">
            <v>прос</v>
          </cell>
        </row>
        <row r="619">
          <cell r="M619">
            <v>19297.502860000001</v>
          </cell>
          <cell r="O619">
            <v>19297.502860000001</v>
          </cell>
          <cell r="R619" t="str">
            <v>paxta_galla</v>
          </cell>
        </row>
        <row r="620">
          <cell r="M620">
            <v>23287</v>
          </cell>
          <cell r="O620">
            <v>22317.624</v>
          </cell>
          <cell r="R620" t="str">
            <v>прос</v>
          </cell>
        </row>
        <row r="621">
          <cell r="M621">
            <v>7930</v>
          </cell>
          <cell r="O621">
            <v>7930</v>
          </cell>
          <cell r="R621" t="str">
            <v>paxta_galla</v>
          </cell>
        </row>
        <row r="622">
          <cell r="M622">
            <v>5680</v>
          </cell>
          <cell r="O622">
            <v>5680</v>
          </cell>
          <cell r="R622" t="str">
            <v>paxta_galla</v>
          </cell>
        </row>
        <row r="623">
          <cell r="M623">
            <v>23743.431559999997</v>
          </cell>
          <cell r="O623">
            <v>23743.431559999997</v>
          </cell>
          <cell r="R623" t="str">
            <v>paxta_galla</v>
          </cell>
        </row>
        <row r="624">
          <cell r="M624">
            <v>1820</v>
          </cell>
          <cell r="O624">
            <v>1820</v>
          </cell>
          <cell r="R624" t="str">
            <v>paxta_galla</v>
          </cell>
        </row>
        <row r="625">
          <cell r="M625">
            <v>96862.640840000007</v>
          </cell>
          <cell r="O625">
            <v>96862.640840000007</v>
          </cell>
          <cell r="R625" t="str">
            <v>прос</v>
          </cell>
        </row>
        <row r="626">
          <cell r="M626">
            <v>840</v>
          </cell>
          <cell r="O626">
            <v>840</v>
          </cell>
          <cell r="R626" t="str">
            <v>paxta_galla</v>
          </cell>
        </row>
        <row r="627">
          <cell r="M627">
            <v>5935</v>
          </cell>
          <cell r="O627">
            <v>5935</v>
          </cell>
          <cell r="R627" t="str">
            <v>paxta_galla</v>
          </cell>
        </row>
        <row r="628">
          <cell r="M628">
            <v>15252.198</v>
          </cell>
          <cell r="O628">
            <v>15252.198</v>
          </cell>
          <cell r="R628" t="str">
            <v>paxta_galla</v>
          </cell>
        </row>
        <row r="629">
          <cell r="M629">
            <v>1821.6204399999999</v>
          </cell>
          <cell r="O629">
            <v>1821.6204399999999</v>
          </cell>
          <cell r="R629" t="str">
            <v>paxta_galla</v>
          </cell>
        </row>
        <row r="630">
          <cell r="M630">
            <v>4100</v>
          </cell>
          <cell r="O630">
            <v>4100</v>
          </cell>
          <cell r="R630" t="str">
            <v>paxta_galla</v>
          </cell>
        </row>
        <row r="631">
          <cell r="M631">
            <v>9319.8504400000002</v>
          </cell>
          <cell r="O631">
            <v>9319.8504400000002</v>
          </cell>
          <cell r="R631" t="str">
            <v>paxta_galla</v>
          </cell>
        </row>
        <row r="632">
          <cell r="M632">
            <v>3900</v>
          </cell>
          <cell r="O632">
            <v>3900</v>
          </cell>
          <cell r="R632" t="str">
            <v>прос</v>
          </cell>
        </row>
        <row r="633">
          <cell r="M633">
            <v>589</v>
          </cell>
          <cell r="O633">
            <v>589</v>
          </cell>
          <cell r="R633" t="str">
            <v>paxta_galla</v>
          </cell>
        </row>
        <row r="634">
          <cell r="M634">
            <v>639.5</v>
          </cell>
          <cell r="O634">
            <v>639.5</v>
          </cell>
          <cell r="R634" t="str">
            <v>paxta_galla</v>
          </cell>
        </row>
        <row r="635">
          <cell r="M635">
            <v>887</v>
          </cell>
          <cell r="O635">
            <v>887</v>
          </cell>
          <cell r="R635" t="str">
            <v>paxta_galla</v>
          </cell>
        </row>
        <row r="636">
          <cell r="M636">
            <v>619</v>
          </cell>
          <cell r="O636">
            <v>619</v>
          </cell>
          <cell r="R636" t="str">
            <v>paxta_galla</v>
          </cell>
        </row>
        <row r="637">
          <cell r="M637">
            <v>610</v>
          </cell>
          <cell r="O637">
            <v>610</v>
          </cell>
          <cell r="R637" t="str">
            <v>paxta_galla</v>
          </cell>
        </row>
        <row r="638">
          <cell r="M638">
            <v>1494.162</v>
          </cell>
          <cell r="O638">
            <v>1494.162</v>
          </cell>
          <cell r="R638" t="str">
            <v>paxta_galla</v>
          </cell>
        </row>
        <row r="639">
          <cell r="M639">
            <v>403.5</v>
          </cell>
          <cell r="O639">
            <v>403.5</v>
          </cell>
          <cell r="R639" t="str">
            <v>paxta_galla</v>
          </cell>
        </row>
        <row r="640">
          <cell r="M640">
            <v>1367.7150100000001</v>
          </cell>
          <cell r="O640">
            <v>1367.7150100000001</v>
          </cell>
          <cell r="R640" t="str">
            <v>paxta_galla</v>
          </cell>
        </row>
        <row r="641">
          <cell r="M641">
            <v>1696.153</v>
          </cell>
          <cell r="O641">
            <v>1696.153</v>
          </cell>
          <cell r="R641" t="str">
            <v>paxta_galla</v>
          </cell>
        </row>
        <row r="642">
          <cell r="M642">
            <v>1180.3630000000001</v>
          </cell>
          <cell r="O642">
            <v>1180.3630000000001</v>
          </cell>
          <cell r="R642" t="str">
            <v>paxta_galla</v>
          </cell>
        </row>
        <row r="643">
          <cell r="M643">
            <v>744</v>
          </cell>
          <cell r="O643">
            <v>744</v>
          </cell>
          <cell r="R643" t="str">
            <v>paxta_galla</v>
          </cell>
        </row>
        <row r="644">
          <cell r="M644">
            <v>1404.99947</v>
          </cell>
          <cell r="O644">
            <v>1404.99947</v>
          </cell>
          <cell r="R644" t="str">
            <v>paxta_galla</v>
          </cell>
        </row>
        <row r="645">
          <cell r="M645">
            <v>798</v>
          </cell>
          <cell r="O645">
            <v>798</v>
          </cell>
          <cell r="R645" t="str">
            <v>paxta_galla</v>
          </cell>
        </row>
        <row r="646">
          <cell r="M646">
            <v>3587.857</v>
          </cell>
          <cell r="O646">
            <v>3587.857</v>
          </cell>
          <cell r="R646" t="str">
            <v>paxta_galla</v>
          </cell>
        </row>
        <row r="647">
          <cell r="M647">
            <v>2702</v>
          </cell>
          <cell r="O647">
            <v>2702</v>
          </cell>
          <cell r="R647" t="str">
            <v>paxta_galla</v>
          </cell>
        </row>
        <row r="648">
          <cell r="M648">
            <v>950</v>
          </cell>
          <cell r="O648">
            <v>950</v>
          </cell>
          <cell r="R648" t="str">
            <v>paxta_galla</v>
          </cell>
        </row>
        <row r="649">
          <cell r="M649">
            <v>731.52</v>
          </cell>
          <cell r="O649">
            <v>731.52</v>
          </cell>
          <cell r="R649" t="str">
            <v>paxta_galla</v>
          </cell>
        </row>
        <row r="650">
          <cell r="M650">
            <v>2017.72974</v>
          </cell>
          <cell r="O650">
            <v>2017.72974</v>
          </cell>
          <cell r="R650" t="str">
            <v>paxta_galla</v>
          </cell>
        </row>
        <row r="651">
          <cell r="M651">
            <v>721.06100000000004</v>
          </cell>
          <cell r="O651">
            <v>721.06100000000004</v>
          </cell>
          <cell r="R651" t="str">
            <v>paxta_galla</v>
          </cell>
        </row>
        <row r="652">
          <cell r="M652">
            <v>3025.38094</v>
          </cell>
          <cell r="O652">
            <v>3025.38094</v>
          </cell>
          <cell r="R652" t="str">
            <v>paxta_galla</v>
          </cell>
        </row>
        <row r="653">
          <cell r="M653">
            <v>1600.6011299999998</v>
          </cell>
          <cell r="O653">
            <v>1600.6011299999998</v>
          </cell>
          <cell r="R653" t="str">
            <v>paxta_galla</v>
          </cell>
        </row>
        <row r="654">
          <cell r="M654">
            <v>2364.44578</v>
          </cell>
          <cell r="O654">
            <v>2364.44578</v>
          </cell>
          <cell r="R654" t="str">
            <v>paxta_galla</v>
          </cell>
        </row>
        <row r="655">
          <cell r="M655">
            <v>17165</v>
          </cell>
          <cell r="O655">
            <v>17165</v>
          </cell>
          <cell r="R655" t="str">
            <v>суд</v>
          </cell>
        </row>
        <row r="656">
          <cell r="M656">
            <v>2603</v>
          </cell>
          <cell r="O656">
            <v>2603</v>
          </cell>
          <cell r="R656" t="str">
            <v>paxta_galla</v>
          </cell>
        </row>
        <row r="657">
          <cell r="M657">
            <v>1529</v>
          </cell>
          <cell r="O657">
            <v>1529</v>
          </cell>
          <cell r="R657" t="str">
            <v>paxta_galla</v>
          </cell>
        </row>
        <row r="658">
          <cell r="M658">
            <v>15802</v>
          </cell>
          <cell r="O658">
            <v>15802</v>
          </cell>
          <cell r="R658" t="str">
            <v>paxta_galla</v>
          </cell>
        </row>
        <row r="659">
          <cell r="M659">
            <v>889</v>
          </cell>
          <cell r="O659">
            <v>889</v>
          </cell>
          <cell r="R659" t="str">
            <v>paxta_galla</v>
          </cell>
        </row>
        <row r="660">
          <cell r="M660">
            <v>532.78800000000001</v>
          </cell>
          <cell r="O660">
            <v>532.78800000000001</v>
          </cell>
          <cell r="R660" t="str">
            <v>paxta_galla</v>
          </cell>
        </row>
        <row r="661">
          <cell r="M661">
            <v>393.85462999999999</v>
          </cell>
          <cell r="O661">
            <v>393.85462999999999</v>
          </cell>
          <cell r="R661" t="str">
            <v>paxta_galla</v>
          </cell>
        </row>
        <row r="662">
          <cell r="M662">
            <v>3407.6410000000001</v>
          </cell>
          <cell r="O662">
            <v>3407.6410000000001</v>
          </cell>
          <cell r="R662" t="str">
            <v>paxta_galla</v>
          </cell>
        </row>
        <row r="663">
          <cell r="M663">
            <v>14965</v>
          </cell>
          <cell r="O663">
            <v>14965</v>
          </cell>
          <cell r="R663" t="str">
            <v>paxta_galla</v>
          </cell>
        </row>
        <row r="664">
          <cell r="M664">
            <v>9695</v>
          </cell>
          <cell r="O664">
            <v>9695</v>
          </cell>
          <cell r="R664" t="str">
            <v>paxta_galla</v>
          </cell>
        </row>
        <row r="665">
          <cell r="M665">
            <v>539</v>
          </cell>
          <cell r="O665">
            <v>539</v>
          </cell>
          <cell r="R665" t="str">
            <v>paxta_galla</v>
          </cell>
        </row>
        <row r="666">
          <cell r="M666">
            <v>3704.3579500000001</v>
          </cell>
          <cell r="O666">
            <v>3704.3579500000001</v>
          </cell>
          <cell r="R666" t="str">
            <v>paxta_galla</v>
          </cell>
        </row>
        <row r="667">
          <cell r="M667">
            <v>2352.7249999999999</v>
          </cell>
          <cell r="O667">
            <v>2352.7249999999999</v>
          </cell>
          <cell r="R667" t="str">
            <v>paxta_galla</v>
          </cell>
        </row>
        <row r="668">
          <cell r="M668">
            <v>1008.1549200000001</v>
          </cell>
          <cell r="O668">
            <v>1008.1549200000001</v>
          </cell>
          <cell r="R668" t="str">
            <v>paxta_galla</v>
          </cell>
        </row>
        <row r="669">
          <cell r="M669">
            <v>20</v>
          </cell>
          <cell r="O669">
            <v>20</v>
          </cell>
          <cell r="R669" t="str">
            <v>paxta_galla</v>
          </cell>
        </row>
        <row r="670">
          <cell r="M670">
            <v>823.29700000000003</v>
          </cell>
          <cell r="O670">
            <v>823.29700000000003</v>
          </cell>
          <cell r="R670" t="str">
            <v>paxta_galla</v>
          </cell>
        </row>
        <row r="671">
          <cell r="M671">
            <v>17109.816440000002</v>
          </cell>
          <cell r="O671">
            <v>17109.816440000002</v>
          </cell>
          <cell r="R671" t="str">
            <v>paxta_galla</v>
          </cell>
        </row>
        <row r="672">
          <cell r="M672">
            <v>9770.5317200000009</v>
          </cell>
          <cell r="O672">
            <v>9770.5317200000009</v>
          </cell>
          <cell r="R672" t="str">
            <v>paxta_galla</v>
          </cell>
        </row>
        <row r="673">
          <cell r="M673">
            <v>1793.47</v>
          </cell>
          <cell r="O673">
            <v>1793.47</v>
          </cell>
          <cell r="R673" t="str">
            <v>paxta_galla</v>
          </cell>
        </row>
        <row r="674">
          <cell r="M674">
            <v>2635.61852</v>
          </cell>
          <cell r="O674">
            <v>2635.61852</v>
          </cell>
          <cell r="R674" t="str">
            <v>paxta_galla</v>
          </cell>
        </row>
        <row r="675">
          <cell r="M675">
            <v>32120</v>
          </cell>
          <cell r="O675">
            <v>32120</v>
          </cell>
          <cell r="R675" t="str">
            <v>paxta_galla</v>
          </cell>
        </row>
        <row r="676">
          <cell r="M676">
            <v>7060.9764000000005</v>
          </cell>
          <cell r="O676">
            <v>7060.9764000000005</v>
          </cell>
          <cell r="R676" t="str">
            <v>paxta_galla</v>
          </cell>
        </row>
        <row r="677">
          <cell r="M677">
            <v>601.36613</v>
          </cell>
          <cell r="O677">
            <v>601.36613</v>
          </cell>
          <cell r="R677" t="str">
            <v>paxta_galla</v>
          </cell>
        </row>
        <row r="678">
          <cell r="M678">
            <v>4592.8819999999996</v>
          </cell>
          <cell r="O678">
            <v>4592.8819999999996</v>
          </cell>
          <cell r="R678" t="str">
            <v>paxta_galla</v>
          </cell>
        </row>
        <row r="679">
          <cell r="M679">
            <v>1561.0060000000001</v>
          </cell>
          <cell r="O679">
            <v>1561.0060000000001</v>
          </cell>
          <cell r="R679" t="str">
            <v>paxta_galla</v>
          </cell>
        </row>
        <row r="680">
          <cell r="M680">
            <v>2433.8919999999998</v>
          </cell>
          <cell r="O680">
            <v>2433.8919999999998</v>
          </cell>
          <cell r="R680" t="str">
            <v>paxta_galla</v>
          </cell>
        </row>
        <row r="681">
          <cell r="M681">
            <v>15442.20487</v>
          </cell>
          <cell r="O681">
            <v>15442.20487</v>
          </cell>
          <cell r="R681" t="str">
            <v>paxta_galla</v>
          </cell>
        </row>
        <row r="682">
          <cell r="M682">
            <v>9824.9874999999993</v>
          </cell>
          <cell r="O682">
            <v>9824.9874999999993</v>
          </cell>
          <cell r="R682" t="str">
            <v>paxta_galla</v>
          </cell>
        </row>
        <row r="683">
          <cell r="M683">
            <v>12275.689710000001</v>
          </cell>
          <cell r="O683">
            <v>12275.689710000001</v>
          </cell>
          <cell r="R683" t="str">
            <v>paxta_galla</v>
          </cell>
        </row>
        <row r="684">
          <cell r="M684">
            <v>42499.625060000006</v>
          </cell>
          <cell r="O684">
            <v>42499.625060000006</v>
          </cell>
          <cell r="R684" t="str">
            <v>paxta_galla</v>
          </cell>
        </row>
        <row r="685">
          <cell r="M685">
            <v>9482.7220899999993</v>
          </cell>
          <cell r="O685">
            <v>9482.7220899999993</v>
          </cell>
          <cell r="R685" t="str">
            <v>paxta_galla</v>
          </cell>
        </row>
        <row r="686">
          <cell r="M686">
            <v>889</v>
          </cell>
          <cell r="O686">
            <v>889</v>
          </cell>
          <cell r="R686" t="str">
            <v>paxta_galla</v>
          </cell>
        </row>
        <row r="687">
          <cell r="M687">
            <v>5182.7912400000005</v>
          </cell>
          <cell r="O687">
            <v>5182.7912400000005</v>
          </cell>
          <cell r="R687" t="str">
            <v>paxta_galla</v>
          </cell>
        </row>
        <row r="688">
          <cell r="M688">
            <v>3426.12806</v>
          </cell>
          <cell r="O688">
            <v>3426.12806</v>
          </cell>
          <cell r="R688" t="str">
            <v>paxta_galla</v>
          </cell>
        </row>
        <row r="689">
          <cell r="M689">
            <v>4296</v>
          </cell>
          <cell r="O689">
            <v>4296</v>
          </cell>
          <cell r="R689" t="str">
            <v>paxta_galla</v>
          </cell>
        </row>
        <row r="690">
          <cell r="M690">
            <v>2900</v>
          </cell>
          <cell r="O690">
            <v>2900</v>
          </cell>
          <cell r="R690" t="str">
            <v>paxta_galla</v>
          </cell>
        </row>
        <row r="691">
          <cell r="M691">
            <v>9558.5894800000005</v>
          </cell>
          <cell r="O691">
            <v>9558.5894800000005</v>
          </cell>
          <cell r="R691" t="str">
            <v>paxta_galla</v>
          </cell>
        </row>
        <row r="692">
          <cell r="M692">
            <v>6791.6910699999999</v>
          </cell>
          <cell r="O692">
            <v>6791.6910699999999</v>
          </cell>
          <cell r="R692" t="str">
            <v>paxta_galla</v>
          </cell>
        </row>
        <row r="693">
          <cell r="M693">
            <v>790.721</v>
          </cell>
          <cell r="O693">
            <v>790.721</v>
          </cell>
          <cell r="R693" t="str">
            <v>paxta_galla</v>
          </cell>
        </row>
        <row r="694">
          <cell r="M694">
            <v>2090</v>
          </cell>
          <cell r="O694">
            <v>2090</v>
          </cell>
          <cell r="R694" t="str">
            <v>paxta_galla</v>
          </cell>
        </row>
        <row r="695">
          <cell r="M695">
            <v>1703.7674500000001</v>
          </cell>
          <cell r="O695">
            <v>1703.7674500000001</v>
          </cell>
          <cell r="R695" t="str">
            <v>paxta_galla</v>
          </cell>
        </row>
        <row r="696">
          <cell r="M696">
            <v>9353.7662</v>
          </cell>
          <cell r="O696">
            <v>9353.7662</v>
          </cell>
          <cell r="R696" t="str">
            <v>paxta_galla</v>
          </cell>
        </row>
        <row r="697">
          <cell r="M697">
            <v>21250</v>
          </cell>
          <cell r="O697">
            <v>21250</v>
          </cell>
          <cell r="R697" t="str">
            <v>прос</v>
          </cell>
        </row>
        <row r="698">
          <cell r="M698">
            <v>6554.1751299999996</v>
          </cell>
          <cell r="O698">
            <v>6554.1751299999996</v>
          </cell>
          <cell r="R698" t="str">
            <v>paxta_galla</v>
          </cell>
        </row>
        <row r="699">
          <cell r="M699">
            <v>11066.04119</v>
          </cell>
          <cell r="O699">
            <v>11066.04119</v>
          </cell>
          <cell r="R699" t="str">
            <v>paxta_galla</v>
          </cell>
        </row>
        <row r="700">
          <cell r="M700">
            <v>1466</v>
          </cell>
          <cell r="O700">
            <v>1466</v>
          </cell>
          <cell r="R700" t="str">
            <v>paxta_galla</v>
          </cell>
        </row>
        <row r="701">
          <cell r="M701">
            <v>12684.329109999999</v>
          </cell>
          <cell r="O701">
            <v>12684.329109999999</v>
          </cell>
          <cell r="R701" t="str">
            <v>paxta_galla</v>
          </cell>
        </row>
        <row r="702">
          <cell r="M702">
            <v>11500</v>
          </cell>
          <cell r="O702">
            <v>11500</v>
          </cell>
          <cell r="R702" t="str">
            <v>paxta_galla</v>
          </cell>
        </row>
        <row r="703">
          <cell r="M703">
            <v>3023.19803</v>
          </cell>
          <cell r="O703">
            <v>3023.19803</v>
          </cell>
          <cell r="R703" t="str">
            <v>paxta_galla</v>
          </cell>
        </row>
        <row r="704">
          <cell r="M704">
            <v>31355.996159999999</v>
          </cell>
          <cell r="O704">
            <v>31355.996159999999</v>
          </cell>
          <cell r="R704" t="str">
            <v>paxta_galla</v>
          </cell>
        </row>
        <row r="705">
          <cell r="M705">
            <v>3815.8529600000002</v>
          </cell>
          <cell r="O705">
            <v>3815.8529600000002</v>
          </cell>
          <cell r="R705" t="str">
            <v>paxta_galla</v>
          </cell>
        </row>
        <row r="706">
          <cell r="M706">
            <v>8700</v>
          </cell>
          <cell r="O706">
            <v>8700</v>
          </cell>
          <cell r="R706" t="str">
            <v>paxta_galla</v>
          </cell>
        </row>
        <row r="707">
          <cell r="M707">
            <v>12468.04552</v>
          </cell>
          <cell r="O707">
            <v>12468.04552</v>
          </cell>
          <cell r="R707" t="str">
            <v>paxta_galla</v>
          </cell>
        </row>
        <row r="708">
          <cell r="M708">
            <v>78000</v>
          </cell>
          <cell r="O708">
            <v>78000</v>
          </cell>
          <cell r="R708" t="str">
            <v>суд</v>
          </cell>
        </row>
        <row r="709">
          <cell r="M709">
            <v>174.36612</v>
          </cell>
          <cell r="O709">
            <v>174.36612</v>
          </cell>
          <cell r="R709" t="str">
            <v>paxta_galla</v>
          </cell>
        </row>
        <row r="710">
          <cell r="M710">
            <v>11639.854730000001</v>
          </cell>
          <cell r="O710">
            <v>11639.854730000001</v>
          </cell>
          <cell r="R710" t="str">
            <v>paxta_galla</v>
          </cell>
        </row>
        <row r="711">
          <cell r="M711">
            <v>7325.2762199999997</v>
          </cell>
          <cell r="O711">
            <v>7325.2762199999997</v>
          </cell>
          <cell r="R711" t="str">
            <v>прос</v>
          </cell>
        </row>
        <row r="712">
          <cell r="M712">
            <v>10218.1657</v>
          </cell>
          <cell r="O712">
            <v>10218.1657</v>
          </cell>
          <cell r="R712" t="str">
            <v>paxta_galla</v>
          </cell>
        </row>
        <row r="713">
          <cell r="M713">
            <v>6827.5</v>
          </cell>
          <cell r="O713">
            <v>6827.5</v>
          </cell>
          <cell r="R713" t="str">
            <v>paxta_galla</v>
          </cell>
        </row>
        <row r="714">
          <cell r="M714">
            <v>389.28012999999999</v>
          </cell>
          <cell r="O714">
            <v>389.28012999999999</v>
          </cell>
          <cell r="R714" t="str">
            <v>paxta_galla</v>
          </cell>
        </row>
        <row r="715">
          <cell r="M715">
            <v>2884</v>
          </cell>
          <cell r="O715">
            <v>2884</v>
          </cell>
          <cell r="R715" t="str">
            <v>paxta_galla</v>
          </cell>
        </row>
        <row r="716">
          <cell r="M716">
            <v>5587.1276900000003</v>
          </cell>
          <cell r="O716">
            <v>5587.1276900000003</v>
          </cell>
          <cell r="R716" t="str">
            <v>paxta_galla</v>
          </cell>
        </row>
        <row r="717">
          <cell r="M717">
            <v>5712.1670000000004</v>
          </cell>
          <cell r="O717">
            <v>5712.1670000000004</v>
          </cell>
          <cell r="R717" t="str">
            <v>paxta_galla</v>
          </cell>
        </row>
        <row r="718">
          <cell r="M718">
            <v>1523.5889999999999</v>
          </cell>
          <cell r="O718">
            <v>1523.5889999999999</v>
          </cell>
          <cell r="R718" t="str">
            <v>paxta_galla</v>
          </cell>
        </row>
        <row r="719">
          <cell r="M719">
            <v>25961.79334</v>
          </cell>
          <cell r="O719">
            <v>25961.79334</v>
          </cell>
          <cell r="R719" t="str">
            <v>paxta_galla</v>
          </cell>
        </row>
        <row r="720">
          <cell r="M720">
            <v>4392.9654500000006</v>
          </cell>
          <cell r="O720">
            <v>4392.9654500000006</v>
          </cell>
          <cell r="R720" t="str">
            <v>paxta_galla</v>
          </cell>
        </row>
        <row r="721">
          <cell r="M721">
            <v>1052.69606</v>
          </cell>
          <cell r="O721">
            <v>1052.69606</v>
          </cell>
          <cell r="R721" t="str">
            <v>paxta_galla</v>
          </cell>
        </row>
        <row r="722">
          <cell r="M722">
            <v>698.25698999999997</v>
          </cell>
          <cell r="O722">
            <v>698.25698999999997</v>
          </cell>
          <cell r="R722" t="str">
            <v>paxta_galla</v>
          </cell>
        </row>
        <row r="723">
          <cell r="M723">
            <v>1717</v>
          </cell>
          <cell r="O723">
            <v>1717</v>
          </cell>
          <cell r="R723" t="str">
            <v>paxta_galla</v>
          </cell>
        </row>
        <row r="724">
          <cell r="M724">
            <v>41500</v>
          </cell>
          <cell r="O724">
            <v>41500</v>
          </cell>
          <cell r="R724" t="str">
            <v>суд</v>
          </cell>
        </row>
        <row r="725">
          <cell r="M725">
            <v>2071.4</v>
          </cell>
          <cell r="O725">
            <v>2071.4</v>
          </cell>
          <cell r="R725" t="str">
            <v>paxta_galla</v>
          </cell>
        </row>
        <row r="726">
          <cell r="M726">
            <v>1116.31</v>
          </cell>
          <cell r="O726">
            <v>1116.31</v>
          </cell>
          <cell r="R726" t="str">
            <v>paxta_galla</v>
          </cell>
        </row>
        <row r="727">
          <cell r="M727">
            <v>3044.364</v>
          </cell>
          <cell r="O727">
            <v>3044.364</v>
          </cell>
          <cell r="R727" t="str">
            <v>paxta_galla</v>
          </cell>
        </row>
        <row r="728">
          <cell r="M728">
            <v>1918.33278</v>
          </cell>
          <cell r="O728">
            <v>1918.33278</v>
          </cell>
          <cell r="R728" t="str">
            <v>paxta_galla</v>
          </cell>
        </row>
        <row r="729">
          <cell r="M729">
            <v>20584.13017</v>
          </cell>
          <cell r="O729">
            <v>20584.13017</v>
          </cell>
          <cell r="R729" t="str">
            <v>paxta_galla</v>
          </cell>
        </row>
        <row r="730">
          <cell r="M730">
            <v>1742.5968600000001</v>
          </cell>
          <cell r="O730">
            <v>1742.5968600000001</v>
          </cell>
          <cell r="R730" t="str">
            <v>paxta_galla</v>
          </cell>
        </row>
        <row r="731">
          <cell r="M731">
            <v>221.50373000000002</v>
          </cell>
          <cell r="O731">
            <v>221.50373000000002</v>
          </cell>
          <cell r="R731" t="str">
            <v>paxta_galla</v>
          </cell>
        </row>
        <row r="732">
          <cell r="M732">
            <v>1790.7151100000001</v>
          </cell>
          <cell r="O732">
            <v>1790.7151100000001</v>
          </cell>
          <cell r="R732" t="str">
            <v>paxta_galla</v>
          </cell>
        </row>
        <row r="733">
          <cell r="M733">
            <v>6372.0788600000005</v>
          </cell>
          <cell r="O733">
            <v>6372.0788600000005</v>
          </cell>
          <cell r="R733" t="str">
            <v>paxta_galla</v>
          </cell>
        </row>
        <row r="734">
          <cell r="M734">
            <v>1315.8241699999999</v>
          </cell>
          <cell r="O734">
            <v>1315.8241699999999</v>
          </cell>
          <cell r="R734" t="str">
            <v>paxta_galla</v>
          </cell>
        </row>
        <row r="735">
          <cell r="M735">
            <v>733.72900000000004</v>
          </cell>
          <cell r="O735">
            <v>733.72900000000004</v>
          </cell>
          <cell r="R735" t="str">
            <v>paxta_galla</v>
          </cell>
        </row>
        <row r="736">
          <cell r="M736">
            <v>926.02499999999998</v>
          </cell>
          <cell r="O736">
            <v>926.02499999999998</v>
          </cell>
          <cell r="R736" t="str">
            <v>paxta_galla</v>
          </cell>
        </row>
        <row r="737">
          <cell r="M737">
            <v>3790.1828700000001</v>
          </cell>
          <cell r="O737">
            <v>3790.1828700000001</v>
          </cell>
          <cell r="R737" t="str">
            <v>paxta_galla</v>
          </cell>
        </row>
        <row r="738">
          <cell r="M738">
            <v>1866.3320000000001</v>
          </cell>
          <cell r="O738">
            <v>1866.3320000000001</v>
          </cell>
          <cell r="R738" t="str">
            <v>paxta_galla</v>
          </cell>
        </row>
        <row r="739">
          <cell r="M739">
            <v>8293.0786200000002</v>
          </cell>
          <cell r="O739">
            <v>8293.0786200000002</v>
          </cell>
          <cell r="R739" t="str">
            <v>paxta_galla</v>
          </cell>
        </row>
        <row r="740">
          <cell r="M740">
            <v>9686.2644899999996</v>
          </cell>
          <cell r="O740">
            <v>7096.5564100000001</v>
          </cell>
          <cell r="R740" t="str">
            <v>прос</v>
          </cell>
        </row>
        <row r="741">
          <cell r="M741">
            <v>1076.067</v>
          </cell>
          <cell r="O741">
            <v>1076.067</v>
          </cell>
          <cell r="R741" t="str">
            <v>paxta_galla</v>
          </cell>
        </row>
        <row r="742">
          <cell r="M742">
            <v>1149.492</v>
          </cell>
          <cell r="O742">
            <v>1149.492</v>
          </cell>
          <cell r="R742" t="str">
            <v>paxta_galla</v>
          </cell>
        </row>
        <row r="743">
          <cell r="M743">
            <v>1445.194</v>
          </cell>
          <cell r="O743">
            <v>1445.194</v>
          </cell>
          <cell r="R743" t="str">
            <v>paxta_galla</v>
          </cell>
        </row>
        <row r="744">
          <cell r="M744">
            <v>11649.956199999999</v>
          </cell>
          <cell r="O744">
            <v>11649.956199999999</v>
          </cell>
          <cell r="R744" t="str">
            <v>paxta_galla</v>
          </cell>
        </row>
        <row r="745">
          <cell r="M745">
            <v>11240.732769999999</v>
          </cell>
          <cell r="O745">
            <v>11240.732769999999</v>
          </cell>
          <cell r="R745" t="str">
            <v>paxta_galla</v>
          </cell>
        </row>
        <row r="746">
          <cell r="M746">
            <v>593.09253000000001</v>
          </cell>
          <cell r="O746">
            <v>593.09253000000001</v>
          </cell>
          <cell r="R746" t="str">
            <v>paxta_galla</v>
          </cell>
        </row>
        <row r="747">
          <cell r="M747">
            <v>4885.1000000000004</v>
          </cell>
          <cell r="O747">
            <v>4885.1000000000004</v>
          </cell>
          <cell r="R747" t="str">
            <v>paxta_galla</v>
          </cell>
        </row>
        <row r="748">
          <cell r="M748">
            <v>1621.4</v>
          </cell>
          <cell r="O748">
            <v>1621.4</v>
          </cell>
          <cell r="R748" t="str">
            <v>paxta_galla</v>
          </cell>
        </row>
        <row r="749">
          <cell r="M749">
            <v>5380.9</v>
          </cell>
          <cell r="O749">
            <v>5380.9</v>
          </cell>
          <cell r="R749" t="str">
            <v>paxta_galla</v>
          </cell>
        </row>
        <row r="750">
          <cell r="M750">
            <v>9332.2650699999995</v>
          </cell>
          <cell r="O750">
            <v>9332.2650699999995</v>
          </cell>
          <cell r="R750" t="str">
            <v>paxta_galla</v>
          </cell>
        </row>
        <row r="751">
          <cell r="M751">
            <v>6997.3401699999995</v>
          </cell>
          <cell r="O751">
            <v>6997.3401699999995</v>
          </cell>
          <cell r="R751" t="str">
            <v>paxta_galla</v>
          </cell>
        </row>
        <row r="752">
          <cell r="M752">
            <v>58880.978999999999</v>
          </cell>
          <cell r="O752">
            <v>58880.978999999999</v>
          </cell>
          <cell r="R752" t="str">
            <v>paxta_galla</v>
          </cell>
        </row>
        <row r="753">
          <cell r="M753">
            <v>0</v>
          </cell>
          <cell r="O753">
            <v>0</v>
          </cell>
          <cell r="R753" t="str">
            <v>суд</v>
          </cell>
        </row>
        <row r="754">
          <cell r="M754">
            <v>8050.1670000000004</v>
          </cell>
          <cell r="O754">
            <v>8050.1670000000004</v>
          </cell>
          <cell r="R754" t="str">
            <v>paxta_galla</v>
          </cell>
        </row>
        <row r="755">
          <cell r="M755">
            <v>2270.348</v>
          </cell>
          <cell r="O755">
            <v>2270.348</v>
          </cell>
          <cell r="R755" t="str">
            <v>paxta_galla</v>
          </cell>
        </row>
        <row r="756">
          <cell r="M756">
            <v>28950.173999999999</v>
          </cell>
          <cell r="O756">
            <v>28950.173999999999</v>
          </cell>
          <cell r="R756" t="str">
            <v>paxta_galla</v>
          </cell>
        </row>
        <row r="757">
          <cell r="M757">
            <v>6505.576</v>
          </cell>
          <cell r="O757">
            <v>6505.576</v>
          </cell>
          <cell r="R757" t="str">
            <v>paxta_galla</v>
          </cell>
        </row>
        <row r="758">
          <cell r="M758">
            <v>7375.9110000000001</v>
          </cell>
          <cell r="O758">
            <v>7375.9110000000001</v>
          </cell>
          <cell r="R758" t="str">
            <v>paxta_galla</v>
          </cell>
        </row>
        <row r="759">
          <cell r="M759">
            <v>249.70094</v>
          </cell>
          <cell r="O759">
            <v>249.70094</v>
          </cell>
          <cell r="R759" t="str">
            <v>paxta_galla</v>
          </cell>
        </row>
        <row r="760">
          <cell r="M760">
            <v>16390.452430000001</v>
          </cell>
          <cell r="O760">
            <v>16390.452430000001</v>
          </cell>
          <cell r="R760" t="str">
            <v>paxta_galla</v>
          </cell>
        </row>
        <row r="761">
          <cell r="M761">
            <v>12587.08</v>
          </cell>
          <cell r="O761">
            <v>12587.08</v>
          </cell>
          <cell r="R761" t="str">
            <v>paxta_galla</v>
          </cell>
        </row>
        <row r="762">
          <cell r="M762">
            <v>42126.781999999999</v>
          </cell>
          <cell r="O762">
            <v>42126.781999999999</v>
          </cell>
          <cell r="R762" t="str">
            <v>техника</v>
          </cell>
        </row>
        <row r="763">
          <cell r="M763">
            <v>16958.944</v>
          </cell>
          <cell r="O763">
            <v>16958.944</v>
          </cell>
          <cell r="R763" t="str">
            <v>paxta_galla</v>
          </cell>
        </row>
        <row r="764">
          <cell r="M764">
            <v>12865.728999999999</v>
          </cell>
          <cell r="O764">
            <v>12865.728999999999</v>
          </cell>
          <cell r="R764" t="str">
            <v>paxta_galla</v>
          </cell>
        </row>
        <row r="765">
          <cell r="M765">
            <v>393.08062000000001</v>
          </cell>
          <cell r="O765">
            <v>393.08062000000001</v>
          </cell>
          <cell r="R765" t="str">
            <v>paxta_galla</v>
          </cell>
        </row>
        <row r="766">
          <cell r="M766">
            <v>14986.883</v>
          </cell>
          <cell r="O766">
            <v>14986.883</v>
          </cell>
          <cell r="R766" t="str">
            <v>paxta_galla</v>
          </cell>
        </row>
        <row r="767">
          <cell r="M767">
            <v>2537.1981700000001</v>
          </cell>
          <cell r="O767">
            <v>2537.1981700000001</v>
          </cell>
          <cell r="R767" t="str">
            <v>paxta_galla</v>
          </cell>
        </row>
        <row r="768">
          <cell r="M768">
            <v>23365.082999999999</v>
          </cell>
          <cell r="O768">
            <v>23365.082999999999</v>
          </cell>
          <cell r="R768" t="str">
            <v>paxta_galla</v>
          </cell>
        </row>
        <row r="769">
          <cell r="M769">
            <v>8940.6830000000009</v>
          </cell>
          <cell r="O769">
            <v>8940.6830000000009</v>
          </cell>
          <cell r="R769" t="str">
            <v>paxta_galla</v>
          </cell>
        </row>
        <row r="770">
          <cell r="M770">
            <v>4800</v>
          </cell>
          <cell r="O770">
            <v>4800</v>
          </cell>
          <cell r="R770" t="str">
            <v>paxta_galla</v>
          </cell>
        </row>
        <row r="771">
          <cell r="M771">
            <v>1870</v>
          </cell>
          <cell r="O771">
            <v>1870</v>
          </cell>
          <cell r="R771" t="str">
            <v>paxta_galla</v>
          </cell>
        </row>
        <row r="772">
          <cell r="M772">
            <v>32740.657460000002</v>
          </cell>
          <cell r="O772">
            <v>32740.657460000002</v>
          </cell>
          <cell r="R772" t="str">
            <v>paxta_galla</v>
          </cell>
        </row>
        <row r="773">
          <cell r="M773">
            <v>32708.512269999999</v>
          </cell>
          <cell r="O773">
            <v>32708.512269999999</v>
          </cell>
          <cell r="R773" t="str">
            <v>paxta_galla</v>
          </cell>
        </row>
        <row r="774">
          <cell r="M774">
            <v>9990.6186899999993</v>
          </cell>
          <cell r="O774">
            <v>9990.6186899999993</v>
          </cell>
          <cell r="R774" t="str">
            <v>paxta_galla</v>
          </cell>
        </row>
        <row r="775">
          <cell r="M775">
            <v>1243.7550000000001</v>
          </cell>
          <cell r="O775">
            <v>1243.7550000000001</v>
          </cell>
          <cell r="R775" t="str">
            <v>paxta_galla</v>
          </cell>
        </row>
        <row r="776">
          <cell r="M776">
            <v>34758.294620000001</v>
          </cell>
          <cell r="O776">
            <v>34758.294620000001</v>
          </cell>
          <cell r="R776" t="str">
            <v>paxta_galla</v>
          </cell>
        </row>
        <row r="777">
          <cell r="M777">
            <v>22329.9</v>
          </cell>
          <cell r="O777">
            <v>22329.9</v>
          </cell>
          <cell r="R777" t="str">
            <v>paxta_galla</v>
          </cell>
        </row>
        <row r="778">
          <cell r="M778">
            <v>25070.168020000001</v>
          </cell>
          <cell r="O778">
            <v>25070.168020000001</v>
          </cell>
          <cell r="R778" t="str">
            <v>paxta_galla</v>
          </cell>
        </row>
        <row r="779">
          <cell r="M779">
            <v>28064.34575</v>
          </cell>
          <cell r="O779">
            <v>28064.34575</v>
          </cell>
          <cell r="R779" t="str">
            <v>суд</v>
          </cell>
        </row>
        <row r="780">
          <cell r="M780">
            <v>1739.0889</v>
          </cell>
          <cell r="O780">
            <v>1739.0889</v>
          </cell>
          <cell r="R780" t="str">
            <v>paxta_galla</v>
          </cell>
        </row>
        <row r="781">
          <cell r="M781">
            <v>1467.9090000000001</v>
          </cell>
          <cell r="O781">
            <v>1467.9090000000001</v>
          </cell>
          <cell r="R781" t="str">
            <v>paxta_galla</v>
          </cell>
        </row>
        <row r="782">
          <cell r="M782">
            <v>0</v>
          </cell>
          <cell r="O782">
            <v>0</v>
          </cell>
          <cell r="R782" t="str">
            <v>суд</v>
          </cell>
        </row>
        <row r="783">
          <cell r="M783">
            <v>6241.0150000000003</v>
          </cell>
          <cell r="O783">
            <v>6241.0150000000003</v>
          </cell>
          <cell r="R783" t="str">
            <v>paxta_galla</v>
          </cell>
        </row>
        <row r="784">
          <cell r="M784">
            <v>870.15665000000001</v>
          </cell>
          <cell r="O784">
            <v>870.15665000000001</v>
          </cell>
          <cell r="R784" t="str">
            <v>paxta_galla</v>
          </cell>
        </row>
        <row r="785">
          <cell r="M785">
            <v>3500.2142100000001</v>
          </cell>
          <cell r="O785">
            <v>3500.2142100000001</v>
          </cell>
          <cell r="R785" t="str">
            <v>paxta_galla</v>
          </cell>
        </row>
        <row r="786">
          <cell r="M786">
            <v>12489.20255</v>
          </cell>
          <cell r="O786">
            <v>12489.20255</v>
          </cell>
          <cell r="R786" t="str">
            <v>paxta_galla</v>
          </cell>
        </row>
        <row r="787">
          <cell r="M787">
            <v>3663.2109999999998</v>
          </cell>
          <cell r="O787">
            <v>3663.2109999999998</v>
          </cell>
          <cell r="R787" t="str">
            <v>paxta_galla</v>
          </cell>
        </row>
        <row r="788">
          <cell r="M788">
            <v>3179.94013</v>
          </cell>
          <cell r="O788">
            <v>3179.94013</v>
          </cell>
          <cell r="R788" t="str">
            <v>paxta_galla</v>
          </cell>
        </row>
        <row r="789">
          <cell r="M789">
            <v>4647.5298000000003</v>
          </cell>
          <cell r="O789">
            <v>4647.5298000000003</v>
          </cell>
          <cell r="R789" t="str">
            <v>paxta_galla</v>
          </cell>
        </row>
        <row r="790">
          <cell r="M790">
            <v>5676.4820899999995</v>
          </cell>
          <cell r="O790">
            <v>5676.4820899999995</v>
          </cell>
          <cell r="R790" t="str">
            <v>paxta_galla</v>
          </cell>
        </row>
        <row r="791">
          <cell r="M791">
            <v>6852.5521900000003</v>
          </cell>
          <cell r="O791">
            <v>6852.5521900000003</v>
          </cell>
          <cell r="R791" t="str">
            <v>paxta_galla</v>
          </cell>
        </row>
        <row r="792">
          <cell r="M792">
            <v>3734.57323</v>
          </cell>
          <cell r="O792">
            <v>3734.57323</v>
          </cell>
          <cell r="R792" t="str">
            <v>paxta_galla</v>
          </cell>
        </row>
        <row r="793">
          <cell r="M793">
            <v>9992.4076300000015</v>
          </cell>
          <cell r="O793">
            <v>9992.4076300000015</v>
          </cell>
          <cell r="R793" t="str">
            <v>paxta_galla</v>
          </cell>
        </row>
        <row r="794">
          <cell r="M794">
            <v>2461.6329000000001</v>
          </cell>
          <cell r="O794">
            <v>2461.6329000000001</v>
          </cell>
          <cell r="R794" t="str">
            <v>paxta_galla</v>
          </cell>
        </row>
        <row r="795">
          <cell r="M795">
            <v>426.33416</v>
          </cell>
          <cell r="O795">
            <v>426.33416</v>
          </cell>
          <cell r="R795" t="str">
            <v>paxta_galla</v>
          </cell>
        </row>
        <row r="796">
          <cell r="M796">
            <v>1558.36679</v>
          </cell>
          <cell r="O796">
            <v>1558.36679</v>
          </cell>
          <cell r="R796" t="str">
            <v>paxta_galla</v>
          </cell>
        </row>
        <row r="797">
          <cell r="M797">
            <v>10201.775619999999</v>
          </cell>
          <cell r="O797">
            <v>10201.775619999999</v>
          </cell>
          <cell r="R797" t="str">
            <v>paxta_galla</v>
          </cell>
        </row>
        <row r="798">
          <cell r="M798">
            <v>10871.317939999999</v>
          </cell>
          <cell r="O798">
            <v>10871.317939999999</v>
          </cell>
          <cell r="R798" t="str">
            <v>paxta_galla</v>
          </cell>
        </row>
        <row r="799">
          <cell r="M799">
            <v>15867.08567</v>
          </cell>
          <cell r="O799">
            <v>15867.08567</v>
          </cell>
          <cell r="R799" t="str">
            <v>paxta_galla</v>
          </cell>
        </row>
        <row r="800">
          <cell r="M800">
            <v>6792.7273299999997</v>
          </cell>
          <cell r="O800">
            <v>6792.7273299999997</v>
          </cell>
          <cell r="R800" t="str">
            <v>paxta_galla</v>
          </cell>
        </row>
        <row r="801">
          <cell r="M801">
            <v>3343.26631</v>
          </cell>
          <cell r="O801">
            <v>3343.26631</v>
          </cell>
          <cell r="R801" t="str">
            <v>paxta_galla</v>
          </cell>
        </row>
        <row r="802">
          <cell r="M802">
            <v>2251.0334800000001</v>
          </cell>
          <cell r="O802">
            <v>2251.0334800000001</v>
          </cell>
          <cell r="R802" t="str">
            <v>paxta_galla</v>
          </cell>
        </row>
        <row r="803">
          <cell r="M803">
            <v>8275.0155699999996</v>
          </cell>
          <cell r="O803">
            <v>8275.0155699999996</v>
          </cell>
          <cell r="R803" t="str">
            <v>paxta_galla</v>
          </cell>
        </row>
        <row r="804">
          <cell r="M804">
            <v>1758.452</v>
          </cell>
          <cell r="O804">
            <v>1758.452</v>
          </cell>
          <cell r="R804" t="str">
            <v>paxta_galla</v>
          </cell>
        </row>
        <row r="805">
          <cell r="M805">
            <v>5992.2681299999995</v>
          </cell>
          <cell r="O805">
            <v>5992.2681299999995</v>
          </cell>
          <cell r="R805" t="str">
            <v>paxta_galla</v>
          </cell>
        </row>
        <row r="806">
          <cell r="M806">
            <v>13248.73</v>
          </cell>
          <cell r="O806">
            <v>13248.73</v>
          </cell>
          <cell r="R806" t="str">
            <v>paxta_galla</v>
          </cell>
        </row>
        <row r="807">
          <cell r="M807">
            <v>8315.43</v>
          </cell>
          <cell r="O807">
            <v>8315.43</v>
          </cell>
          <cell r="R807" t="str">
            <v>paxta_galla</v>
          </cell>
        </row>
        <row r="808">
          <cell r="M808">
            <v>5930.58</v>
          </cell>
          <cell r="O808">
            <v>5930.58</v>
          </cell>
          <cell r="R808" t="str">
            <v>paxta_galla</v>
          </cell>
        </row>
        <row r="809">
          <cell r="M809">
            <v>544.0646999999999</v>
          </cell>
          <cell r="O809">
            <v>544.0646999999999</v>
          </cell>
          <cell r="R809" t="str">
            <v>paxta_galla</v>
          </cell>
        </row>
        <row r="810">
          <cell r="M810">
            <v>5872.7301200000002</v>
          </cell>
          <cell r="O810">
            <v>5872.7301200000002</v>
          </cell>
          <cell r="R810" t="str">
            <v>paxta_galla</v>
          </cell>
        </row>
        <row r="811">
          <cell r="M811">
            <v>12829.830250000001</v>
          </cell>
          <cell r="O811">
            <v>12829.830250000001</v>
          </cell>
          <cell r="R811" t="str">
            <v>paxta_galla</v>
          </cell>
        </row>
        <row r="812">
          <cell r="M812">
            <v>6722.6</v>
          </cell>
          <cell r="O812">
            <v>6722.6</v>
          </cell>
          <cell r="R812" t="str">
            <v>paxta_galla</v>
          </cell>
        </row>
        <row r="813">
          <cell r="M813">
            <v>2438.8029999999999</v>
          </cell>
          <cell r="O813">
            <v>2438.8029999999999</v>
          </cell>
          <cell r="R813" t="str">
            <v>paxta_galla</v>
          </cell>
        </row>
        <row r="814">
          <cell r="M814">
            <v>474</v>
          </cell>
          <cell r="O814">
            <v>474</v>
          </cell>
          <cell r="R814" t="str">
            <v>paxta_galla</v>
          </cell>
        </row>
        <row r="815">
          <cell r="M815">
            <v>1369.4831799999999</v>
          </cell>
          <cell r="O815">
            <v>1369.4831799999999</v>
          </cell>
          <cell r="R815" t="str">
            <v>paxta_galla</v>
          </cell>
        </row>
        <row r="816">
          <cell r="M816">
            <v>1582.6479999999999</v>
          </cell>
          <cell r="O816">
            <v>1582.6479999999999</v>
          </cell>
          <cell r="R816" t="str">
            <v>paxta_galla</v>
          </cell>
        </row>
        <row r="817">
          <cell r="M817">
            <v>739.38699999999994</v>
          </cell>
          <cell r="O817">
            <v>739.38699999999994</v>
          </cell>
          <cell r="R817" t="str">
            <v>paxta_galla</v>
          </cell>
        </row>
        <row r="818">
          <cell r="M818">
            <v>2384.52997</v>
          </cell>
          <cell r="O818">
            <v>2384.52997</v>
          </cell>
          <cell r="R818" t="str">
            <v>paxta_galla</v>
          </cell>
        </row>
        <row r="819">
          <cell r="M819">
            <v>4071.2612799999997</v>
          </cell>
          <cell r="O819">
            <v>4071.2612799999997</v>
          </cell>
          <cell r="R819" t="str">
            <v>paxta_galla</v>
          </cell>
        </row>
        <row r="820">
          <cell r="M820">
            <v>20297.323660000002</v>
          </cell>
          <cell r="O820">
            <v>20297.323660000002</v>
          </cell>
          <cell r="R820" t="str">
            <v>paxta_galla</v>
          </cell>
        </row>
        <row r="821">
          <cell r="M821">
            <v>14073.66237</v>
          </cell>
          <cell r="O821">
            <v>14073.66237</v>
          </cell>
          <cell r="R821" t="str">
            <v>paxta_galla</v>
          </cell>
        </row>
        <row r="822">
          <cell r="M822">
            <v>1643.99486</v>
          </cell>
          <cell r="O822">
            <v>1643.99486</v>
          </cell>
          <cell r="R822" t="str">
            <v>paxta_galla</v>
          </cell>
        </row>
        <row r="823">
          <cell r="M823">
            <v>2253.8000000000002</v>
          </cell>
          <cell r="O823">
            <v>2253.8000000000002</v>
          </cell>
          <cell r="R823" t="str">
            <v>paxta_galla</v>
          </cell>
        </row>
        <row r="824">
          <cell r="M824">
            <v>11587.314199999999</v>
          </cell>
          <cell r="O824">
            <v>11587.314199999999</v>
          </cell>
          <cell r="R824" t="str">
            <v>paxta_galla</v>
          </cell>
        </row>
        <row r="825">
          <cell r="M825">
            <v>10487.072920000001</v>
          </cell>
          <cell r="O825">
            <v>10487.072920000001</v>
          </cell>
          <cell r="R825" t="str">
            <v>paxta_galla</v>
          </cell>
        </row>
        <row r="826">
          <cell r="M826">
            <v>1000.3</v>
          </cell>
          <cell r="O826">
            <v>1000.3</v>
          </cell>
          <cell r="R826" t="str">
            <v>paxta_galla</v>
          </cell>
        </row>
        <row r="827">
          <cell r="M827">
            <v>3950.1322599999999</v>
          </cell>
          <cell r="O827">
            <v>3950.1322599999999</v>
          </cell>
          <cell r="R827" t="str">
            <v>paxta_galla</v>
          </cell>
        </row>
        <row r="828">
          <cell r="M828">
            <v>22204.233960000001</v>
          </cell>
          <cell r="O828">
            <v>22204.233960000001</v>
          </cell>
          <cell r="R828" t="str">
            <v>paxta_galla</v>
          </cell>
        </row>
        <row r="829">
          <cell r="M829">
            <v>9809.5887300000013</v>
          </cell>
          <cell r="O829">
            <v>9809.5887300000013</v>
          </cell>
          <cell r="R829" t="str">
            <v>paxta_galla</v>
          </cell>
        </row>
        <row r="830">
          <cell r="M830">
            <v>5282.7853099999993</v>
          </cell>
          <cell r="O830">
            <v>5282.7853099999993</v>
          </cell>
          <cell r="R830" t="str">
            <v>paxta_galla</v>
          </cell>
        </row>
        <row r="831">
          <cell r="M831">
            <v>1875.2227600000001</v>
          </cell>
          <cell r="O831">
            <v>1875.2227600000001</v>
          </cell>
          <cell r="R831" t="str">
            <v>paxta_galla</v>
          </cell>
        </row>
        <row r="832">
          <cell r="M832">
            <v>2814.8</v>
          </cell>
          <cell r="O832">
            <v>2814.8</v>
          </cell>
          <cell r="R832" t="str">
            <v>paxta_galla</v>
          </cell>
        </row>
        <row r="833">
          <cell r="M833">
            <v>6300</v>
          </cell>
          <cell r="O833">
            <v>6300</v>
          </cell>
          <cell r="R833" t="str">
            <v>paxta_galla</v>
          </cell>
        </row>
        <row r="834">
          <cell r="M834">
            <v>5539.9380300000003</v>
          </cell>
          <cell r="O834">
            <v>5539.9380300000003</v>
          </cell>
          <cell r="R834" t="str">
            <v>paxta_galla</v>
          </cell>
        </row>
        <row r="835">
          <cell r="M835">
            <v>24980.480469999999</v>
          </cell>
          <cell r="O835">
            <v>24980.480469999999</v>
          </cell>
          <cell r="R835" t="str">
            <v>paxta_galla</v>
          </cell>
        </row>
        <row r="836">
          <cell r="M836">
            <v>950</v>
          </cell>
          <cell r="O836">
            <v>950</v>
          </cell>
          <cell r="R836" t="str">
            <v>paxta_galla</v>
          </cell>
        </row>
        <row r="837">
          <cell r="M837">
            <v>1566.07071</v>
          </cell>
          <cell r="O837">
            <v>1566.07071</v>
          </cell>
          <cell r="R837" t="str">
            <v>суд</v>
          </cell>
        </row>
        <row r="838">
          <cell r="M838">
            <v>2662.7494200000001</v>
          </cell>
          <cell r="O838">
            <v>2662.7494200000001</v>
          </cell>
          <cell r="R838" t="str">
            <v>paxta_galla</v>
          </cell>
        </row>
        <row r="839">
          <cell r="M839">
            <v>1043</v>
          </cell>
          <cell r="O839">
            <v>1043</v>
          </cell>
          <cell r="R839" t="str">
            <v>paxta_galla</v>
          </cell>
        </row>
        <row r="840">
          <cell r="M840">
            <v>3616.8199799999998</v>
          </cell>
          <cell r="O840">
            <v>3616.8199799999998</v>
          </cell>
          <cell r="R840" t="str">
            <v>paxta_galla</v>
          </cell>
        </row>
        <row r="841">
          <cell r="M841">
            <v>8027.52646</v>
          </cell>
          <cell r="O841">
            <v>8027.52646</v>
          </cell>
          <cell r="R841" t="str">
            <v>paxta_galla</v>
          </cell>
        </row>
        <row r="842">
          <cell r="M842">
            <v>11098.6646</v>
          </cell>
          <cell r="O842">
            <v>11098.6646</v>
          </cell>
          <cell r="R842" t="str">
            <v>paxta_galla</v>
          </cell>
        </row>
        <row r="843">
          <cell r="M843">
            <v>3439.0176000000001</v>
          </cell>
          <cell r="O843">
            <v>3439.0176000000001</v>
          </cell>
          <cell r="R843" t="str">
            <v>paxta_galla</v>
          </cell>
        </row>
        <row r="844">
          <cell r="M844">
            <v>25717.201069999999</v>
          </cell>
          <cell r="O844">
            <v>25717.201069999999</v>
          </cell>
          <cell r="R844" t="str">
            <v>paxta_galla</v>
          </cell>
        </row>
        <row r="845">
          <cell r="M845">
            <v>4450.6674299999995</v>
          </cell>
          <cell r="O845">
            <v>4450.6674299999995</v>
          </cell>
          <cell r="R845" t="str">
            <v>paxta_galla</v>
          </cell>
        </row>
        <row r="846">
          <cell r="M846">
            <v>10776.642609999999</v>
          </cell>
          <cell r="O846">
            <v>10776.642609999999</v>
          </cell>
          <cell r="R846" t="str">
            <v>paxta_galla</v>
          </cell>
        </row>
        <row r="847">
          <cell r="M847">
            <v>21987</v>
          </cell>
          <cell r="O847">
            <v>21987</v>
          </cell>
          <cell r="R847" t="str">
            <v>paxta_galla</v>
          </cell>
        </row>
        <row r="848">
          <cell r="M848">
            <v>12330.965529999999</v>
          </cell>
          <cell r="O848">
            <v>12330.965529999999</v>
          </cell>
          <cell r="R848" t="str">
            <v>paxta_galla</v>
          </cell>
        </row>
        <row r="849">
          <cell r="M849">
            <v>59.3</v>
          </cell>
          <cell r="O849">
            <v>59.3</v>
          </cell>
          <cell r="R849" t="str">
            <v>paxta_galla</v>
          </cell>
        </row>
        <row r="850">
          <cell r="M850">
            <v>20678.907899999998</v>
          </cell>
          <cell r="O850">
            <v>20678.907899999998</v>
          </cell>
          <cell r="R850" t="str">
            <v>paxta_galla</v>
          </cell>
        </row>
        <row r="851">
          <cell r="M851">
            <v>57512.576130000001</v>
          </cell>
          <cell r="O851">
            <v>57512.576130000001</v>
          </cell>
          <cell r="R851" t="str">
            <v>paxta_galla</v>
          </cell>
        </row>
        <row r="852">
          <cell r="M852">
            <v>23953.480929999998</v>
          </cell>
          <cell r="O852">
            <v>23953.480929999998</v>
          </cell>
          <cell r="R852" t="str">
            <v>paxta_galla</v>
          </cell>
        </row>
        <row r="853">
          <cell r="M853">
            <v>1381.71928</v>
          </cell>
          <cell r="O853">
            <v>1381.71928</v>
          </cell>
          <cell r="R853" t="str">
            <v>paxta_galla</v>
          </cell>
        </row>
        <row r="854">
          <cell r="M854">
            <v>6531.6153700000004</v>
          </cell>
          <cell r="O854">
            <v>6531.6153700000004</v>
          </cell>
          <cell r="R854" t="str">
            <v>paxta_galla</v>
          </cell>
        </row>
        <row r="855">
          <cell r="M855">
            <v>11123.7</v>
          </cell>
          <cell r="O855">
            <v>11123.7</v>
          </cell>
          <cell r="R855" t="str">
            <v>paxta_galla</v>
          </cell>
        </row>
        <row r="856">
          <cell r="M856">
            <v>4320.1185400000004</v>
          </cell>
          <cell r="O856">
            <v>4320.1185400000004</v>
          </cell>
          <cell r="R856" t="str">
            <v>paxta_galla</v>
          </cell>
        </row>
        <row r="857">
          <cell r="M857">
            <v>16213.181970000001</v>
          </cell>
          <cell r="O857">
            <v>16213.181970000001</v>
          </cell>
          <cell r="R857" t="str">
            <v>paxta_galla</v>
          </cell>
        </row>
        <row r="858">
          <cell r="M858">
            <v>10242.633400000001</v>
          </cell>
          <cell r="O858">
            <v>10242.633400000001</v>
          </cell>
          <cell r="R858" t="str">
            <v>paxta_galla</v>
          </cell>
        </row>
        <row r="859">
          <cell r="M859">
            <v>5509.8082199999999</v>
          </cell>
          <cell r="O859">
            <v>5509.8082199999999</v>
          </cell>
          <cell r="R859" t="str">
            <v>paxta_galla</v>
          </cell>
        </row>
        <row r="860">
          <cell r="M860">
            <v>7109.2308800000001</v>
          </cell>
          <cell r="O860">
            <v>7109.2308800000001</v>
          </cell>
          <cell r="R860" t="str">
            <v>paxta_galla</v>
          </cell>
        </row>
        <row r="861">
          <cell r="M861">
            <v>6524.2076200000001</v>
          </cell>
          <cell r="O861">
            <v>6524.2076200000001</v>
          </cell>
          <cell r="R861" t="str">
            <v>paxta_galla</v>
          </cell>
        </row>
        <row r="862">
          <cell r="M862">
            <v>552.71524999999997</v>
          </cell>
          <cell r="O862">
            <v>552.71524999999997</v>
          </cell>
          <cell r="R862" t="str">
            <v>paxta_galla</v>
          </cell>
        </row>
        <row r="863">
          <cell r="M863">
            <v>9806.6673800000008</v>
          </cell>
          <cell r="O863">
            <v>9806.6673800000008</v>
          </cell>
          <cell r="R863" t="str">
            <v>paxta_galla</v>
          </cell>
        </row>
        <row r="864">
          <cell r="M864">
            <v>20795.2634</v>
          </cell>
          <cell r="O864">
            <v>20795.2634</v>
          </cell>
          <cell r="R864" t="str">
            <v>paxta_galla</v>
          </cell>
        </row>
        <row r="865">
          <cell r="M865">
            <v>27872.801629999998</v>
          </cell>
          <cell r="O865">
            <v>27872.801629999998</v>
          </cell>
          <cell r="R865" t="str">
            <v>paxta_galla</v>
          </cell>
        </row>
        <row r="866">
          <cell r="M866">
            <v>6770</v>
          </cell>
          <cell r="O866">
            <v>6770</v>
          </cell>
          <cell r="R866" t="str">
            <v>paxta_galla</v>
          </cell>
        </row>
        <row r="867">
          <cell r="M867">
            <v>22529.44197</v>
          </cell>
          <cell r="O867">
            <v>22529.44197</v>
          </cell>
          <cell r="R867" t="str">
            <v>paxta_galla</v>
          </cell>
        </row>
        <row r="868">
          <cell r="M868">
            <v>1950.6782599999999</v>
          </cell>
          <cell r="O868">
            <v>1950.6782599999999</v>
          </cell>
          <cell r="R868" t="str">
            <v>paxta_galla</v>
          </cell>
        </row>
        <row r="869">
          <cell r="M869">
            <v>19730</v>
          </cell>
          <cell r="O869">
            <v>19730</v>
          </cell>
          <cell r="R869" t="str">
            <v>paxta_galla</v>
          </cell>
        </row>
        <row r="870">
          <cell r="M870">
            <v>12790.88766</v>
          </cell>
          <cell r="O870">
            <v>12790.88766</v>
          </cell>
          <cell r="R870" t="str">
            <v>paxta_galla</v>
          </cell>
        </row>
        <row r="871">
          <cell r="M871">
            <v>11683.78277</v>
          </cell>
          <cell r="O871">
            <v>11683.78277</v>
          </cell>
          <cell r="R871" t="str">
            <v>paxta_galla</v>
          </cell>
        </row>
        <row r="872">
          <cell r="M872">
            <v>8118.1082100000003</v>
          </cell>
          <cell r="O872">
            <v>8118.1082100000003</v>
          </cell>
          <cell r="R872" t="str">
            <v>paxta_galla</v>
          </cell>
        </row>
        <row r="873">
          <cell r="M873">
            <v>6876.1473399999995</v>
          </cell>
          <cell r="O873">
            <v>6876.1473399999995</v>
          </cell>
          <cell r="R873" t="str">
            <v>paxta_galla</v>
          </cell>
        </row>
        <row r="874">
          <cell r="M874">
            <v>11195.73943</v>
          </cell>
          <cell r="O874">
            <v>11195.73943</v>
          </cell>
          <cell r="R874" t="str">
            <v>paxta_galla</v>
          </cell>
        </row>
        <row r="875">
          <cell r="M875">
            <v>3850.2680099999998</v>
          </cell>
          <cell r="O875">
            <v>3850.2680099999998</v>
          </cell>
          <cell r="R875" t="str">
            <v>paxta_galla</v>
          </cell>
        </row>
        <row r="876">
          <cell r="M876">
            <v>33442.977639999997</v>
          </cell>
          <cell r="O876">
            <v>33442.977639999997</v>
          </cell>
          <cell r="R876" t="str">
            <v>paxta_galla</v>
          </cell>
        </row>
        <row r="877">
          <cell r="M877">
            <v>26293.768219999998</v>
          </cell>
          <cell r="O877">
            <v>26293.768219999998</v>
          </cell>
          <cell r="R877" t="str">
            <v>paxta_galla</v>
          </cell>
        </row>
        <row r="878">
          <cell r="M878">
            <v>0</v>
          </cell>
          <cell r="O878">
            <v>0</v>
          </cell>
          <cell r="R878" t="str">
            <v>суд</v>
          </cell>
        </row>
        <row r="879">
          <cell r="M879">
            <v>5825.5287099999996</v>
          </cell>
          <cell r="O879">
            <v>5825.5287099999996</v>
          </cell>
          <cell r="R879" t="str">
            <v>суд</v>
          </cell>
        </row>
        <row r="880">
          <cell r="M880">
            <v>0</v>
          </cell>
          <cell r="O880">
            <v>0</v>
          </cell>
          <cell r="R880" t="str">
            <v>суд</v>
          </cell>
        </row>
        <row r="881">
          <cell r="M881">
            <v>0</v>
          </cell>
          <cell r="O881">
            <v>0</v>
          </cell>
          <cell r="R881" t="str">
            <v>суд</v>
          </cell>
        </row>
        <row r="882">
          <cell r="M882">
            <v>10147.268779999999</v>
          </cell>
          <cell r="O882">
            <v>10147.268779999999</v>
          </cell>
          <cell r="R882" t="str">
            <v>paxta_galla</v>
          </cell>
        </row>
        <row r="883">
          <cell r="M883">
            <v>14289</v>
          </cell>
          <cell r="O883">
            <v>14289</v>
          </cell>
          <cell r="R883" t="str">
            <v>paxta_galla</v>
          </cell>
        </row>
        <row r="884">
          <cell r="M884">
            <v>11632.5</v>
          </cell>
          <cell r="O884">
            <v>11632.5</v>
          </cell>
          <cell r="R884" t="str">
            <v>paxta_galla</v>
          </cell>
        </row>
        <row r="885">
          <cell r="M885">
            <v>18116.922200000001</v>
          </cell>
          <cell r="O885">
            <v>18116.922200000001</v>
          </cell>
          <cell r="R885" t="str">
            <v>paxta_galla</v>
          </cell>
        </row>
        <row r="886">
          <cell r="M886">
            <v>7541.8895000000002</v>
          </cell>
          <cell r="O886">
            <v>7541.8895000000002</v>
          </cell>
          <cell r="R886" t="str">
            <v>paxta_galla</v>
          </cell>
        </row>
        <row r="887">
          <cell r="M887">
            <v>31713.276329999997</v>
          </cell>
          <cell r="O887">
            <v>31713.276329999997</v>
          </cell>
          <cell r="R887" t="str">
            <v>paxta_galla</v>
          </cell>
        </row>
        <row r="888">
          <cell r="M888">
            <v>27223.878789999999</v>
          </cell>
          <cell r="O888">
            <v>27223.878789999999</v>
          </cell>
          <cell r="R888" t="str">
            <v>paxta_galla</v>
          </cell>
        </row>
        <row r="889">
          <cell r="M889">
            <v>20702.227760000002</v>
          </cell>
          <cell r="O889">
            <v>20702.227760000002</v>
          </cell>
          <cell r="R889" t="str">
            <v>paxta_galla</v>
          </cell>
        </row>
        <row r="890">
          <cell r="M890">
            <v>17990.15683</v>
          </cell>
          <cell r="O890">
            <v>17990.15683</v>
          </cell>
          <cell r="R890" t="str">
            <v>paxta_galla</v>
          </cell>
        </row>
        <row r="891">
          <cell r="M891">
            <v>8991.5054600000003</v>
          </cell>
          <cell r="O891">
            <v>8991.5054600000003</v>
          </cell>
          <cell r="R891" t="str">
            <v>paxta_galla</v>
          </cell>
        </row>
        <row r="892">
          <cell r="M892">
            <v>1951.133</v>
          </cell>
          <cell r="O892">
            <v>1951.133</v>
          </cell>
          <cell r="R892" t="str">
            <v>paxta_galla</v>
          </cell>
        </row>
        <row r="893">
          <cell r="M893">
            <v>25069.753230000002</v>
          </cell>
          <cell r="O893">
            <v>25069.753230000002</v>
          </cell>
          <cell r="R893" t="str">
            <v>paxta_galla</v>
          </cell>
        </row>
        <row r="894">
          <cell r="M894">
            <v>15677.550080000001</v>
          </cell>
          <cell r="O894">
            <v>15677.550080000001</v>
          </cell>
          <cell r="R894" t="str">
            <v>paxta_galla</v>
          </cell>
        </row>
        <row r="895">
          <cell r="M895">
            <v>15255.568230000001</v>
          </cell>
          <cell r="O895">
            <v>15255.568230000001</v>
          </cell>
          <cell r="R895" t="str">
            <v>paxta_galla</v>
          </cell>
        </row>
        <row r="896">
          <cell r="M896">
            <v>22751.196370000001</v>
          </cell>
          <cell r="O896">
            <v>22751.196370000001</v>
          </cell>
          <cell r="R896" t="str">
            <v>paxta_galla</v>
          </cell>
        </row>
        <row r="897">
          <cell r="M897">
            <v>24330</v>
          </cell>
          <cell r="O897">
            <v>24330</v>
          </cell>
          <cell r="R897" t="str">
            <v>paxta_galla</v>
          </cell>
        </row>
        <row r="898">
          <cell r="M898">
            <v>52947</v>
          </cell>
          <cell r="O898">
            <v>52947</v>
          </cell>
          <cell r="R898" t="str">
            <v>paxta_galla</v>
          </cell>
        </row>
        <row r="899">
          <cell r="M899">
            <v>5447.8525300000001</v>
          </cell>
          <cell r="O899">
            <v>5447.8525300000001</v>
          </cell>
          <cell r="R899" t="str">
            <v>skritiy</v>
          </cell>
        </row>
        <row r="900">
          <cell r="M900">
            <v>9397.9302299999999</v>
          </cell>
          <cell r="O900">
            <v>9397.9302299999999</v>
          </cell>
          <cell r="R900" t="str">
            <v>paxta_galla</v>
          </cell>
        </row>
        <row r="901">
          <cell r="M901">
            <v>27373.337809999997</v>
          </cell>
          <cell r="O901">
            <v>27373.337809999997</v>
          </cell>
          <cell r="R901" t="str">
            <v>paxta_galla</v>
          </cell>
        </row>
        <row r="902">
          <cell r="M902">
            <v>13015.54</v>
          </cell>
          <cell r="O902">
            <v>13015.54</v>
          </cell>
          <cell r="R902" t="str">
            <v>paxta_galla</v>
          </cell>
        </row>
        <row r="903">
          <cell r="M903">
            <v>7754.6426700000002</v>
          </cell>
          <cell r="O903">
            <v>7754.6426700000002</v>
          </cell>
          <cell r="R903" t="str">
            <v>paxta_galla</v>
          </cell>
        </row>
        <row r="904">
          <cell r="M904">
            <v>10044.10657</v>
          </cell>
          <cell r="O904">
            <v>10044.10657</v>
          </cell>
          <cell r="R904" t="str">
            <v>paxta_galla</v>
          </cell>
        </row>
        <row r="905">
          <cell r="M905">
            <v>1795.2156699999998</v>
          </cell>
          <cell r="O905">
            <v>1795.2156699999998</v>
          </cell>
          <cell r="R905" t="str">
            <v>paxta_galla</v>
          </cell>
        </row>
        <row r="906">
          <cell r="M906">
            <v>6193.4348300000001</v>
          </cell>
          <cell r="O906">
            <v>6193.4348300000001</v>
          </cell>
          <cell r="R906" t="str">
            <v>paxta_galla</v>
          </cell>
        </row>
        <row r="907">
          <cell r="M907">
            <v>14842.384550000001</v>
          </cell>
          <cell r="O907">
            <v>14842.384550000001</v>
          </cell>
          <cell r="R907" t="str">
            <v>paxta_galla</v>
          </cell>
        </row>
        <row r="908">
          <cell r="M908">
            <v>2746.837</v>
          </cell>
          <cell r="O908">
            <v>2746.837</v>
          </cell>
          <cell r="R908" t="str">
            <v>paxta_galla</v>
          </cell>
        </row>
        <row r="909">
          <cell r="M909">
            <v>27446.17784</v>
          </cell>
          <cell r="O909">
            <v>27446.17784</v>
          </cell>
          <cell r="R909" t="str">
            <v>paxta_galla</v>
          </cell>
        </row>
        <row r="910">
          <cell r="M910">
            <v>3141.9211800000003</v>
          </cell>
          <cell r="O910">
            <v>3141.9211800000003</v>
          </cell>
          <cell r="R910" t="str">
            <v>paxta_galla</v>
          </cell>
        </row>
        <row r="911">
          <cell r="M911">
            <v>31688.385269999999</v>
          </cell>
          <cell r="O911">
            <v>31688.385269999999</v>
          </cell>
          <cell r="R911" t="str">
            <v>paxta_galla</v>
          </cell>
        </row>
        <row r="912">
          <cell r="M912">
            <v>32495.195</v>
          </cell>
          <cell r="O912">
            <v>32495.195</v>
          </cell>
          <cell r="R912" t="str">
            <v>paxta_galla</v>
          </cell>
        </row>
        <row r="913">
          <cell r="M913">
            <v>26890</v>
          </cell>
          <cell r="O913">
            <v>26890</v>
          </cell>
          <cell r="R913" t="str">
            <v>paxta_galla</v>
          </cell>
        </row>
        <row r="914">
          <cell r="M914">
            <v>24688</v>
          </cell>
          <cell r="O914">
            <v>24688</v>
          </cell>
          <cell r="R914" t="str">
            <v>paxta_galla</v>
          </cell>
        </row>
        <row r="915">
          <cell r="M915">
            <v>22325.551239999997</v>
          </cell>
          <cell r="O915">
            <v>22325.551239999997</v>
          </cell>
          <cell r="R915" t="str">
            <v>paxta_galla</v>
          </cell>
        </row>
        <row r="916">
          <cell r="M916">
            <v>26324.301670000001</v>
          </cell>
          <cell r="O916">
            <v>26324.301670000001</v>
          </cell>
          <cell r="R916" t="str">
            <v>paxta_galla</v>
          </cell>
        </row>
        <row r="917">
          <cell r="M917">
            <v>18093</v>
          </cell>
          <cell r="O917">
            <v>18093</v>
          </cell>
          <cell r="R917" t="str">
            <v>paxta_galla</v>
          </cell>
        </row>
        <row r="918">
          <cell r="M918">
            <v>1817.64</v>
          </cell>
          <cell r="O918">
            <v>1817.64</v>
          </cell>
          <cell r="R918" t="str">
            <v>paxta_galla</v>
          </cell>
        </row>
        <row r="919">
          <cell r="M919">
            <v>3048.4853900000003</v>
          </cell>
          <cell r="O919">
            <v>3048.4853900000003</v>
          </cell>
          <cell r="R919" t="str">
            <v>paxta_galla</v>
          </cell>
        </row>
        <row r="920">
          <cell r="M920">
            <v>21892.470809999999</v>
          </cell>
          <cell r="O920">
            <v>21892.470809999999</v>
          </cell>
          <cell r="R920" t="str">
            <v>paxta_galla</v>
          </cell>
        </row>
        <row r="921">
          <cell r="M921">
            <v>8981.6278899999998</v>
          </cell>
          <cell r="O921">
            <v>8981.6278899999998</v>
          </cell>
          <cell r="R921" t="str">
            <v>paxta_galla</v>
          </cell>
        </row>
        <row r="922">
          <cell r="M922">
            <v>1740.9410700000001</v>
          </cell>
          <cell r="O922">
            <v>1740.9410700000001</v>
          </cell>
          <cell r="R922" t="str">
            <v>paxta_galla</v>
          </cell>
        </row>
        <row r="923">
          <cell r="M923">
            <v>207.72470000000001</v>
          </cell>
          <cell r="O923">
            <v>207.72470000000001</v>
          </cell>
          <cell r="R923" t="str">
            <v>paxta_galla</v>
          </cell>
        </row>
        <row r="924">
          <cell r="M924">
            <v>3809.7</v>
          </cell>
          <cell r="O924">
            <v>3809.7</v>
          </cell>
          <cell r="R924" t="str">
            <v>paxta_galla</v>
          </cell>
        </row>
        <row r="925">
          <cell r="M925">
            <v>13933</v>
          </cell>
          <cell r="O925">
            <v>13933</v>
          </cell>
          <cell r="R925" t="str">
            <v>paxta_galla</v>
          </cell>
        </row>
        <row r="926">
          <cell r="M926">
            <v>3097.9</v>
          </cell>
          <cell r="O926">
            <v>3097.9</v>
          </cell>
          <cell r="R926" t="str">
            <v>paxta_galla</v>
          </cell>
        </row>
        <row r="927">
          <cell r="M927">
            <v>7544.3</v>
          </cell>
          <cell r="O927">
            <v>7544.3</v>
          </cell>
          <cell r="R927" t="str">
            <v>paxta_galla</v>
          </cell>
        </row>
        <row r="928">
          <cell r="M928">
            <v>14734.54</v>
          </cell>
          <cell r="O928">
            <v>14734.54</v>
          </cell>
          <cell r="R928" t="str">
            <v>paxta_galla</v>
          </cell>
        </row>
        <row r="929">
          <cell r="M929">
            <v>1996.047</v>
          </cell>
          <cell r="O929">
            <v>1996.047</v>
          </cell>
          <cell r="R929" t="str">
            <v>paxta_galla</v>
          </cell>
        </row>
        <row r="930">
          <cell r="M930">
            <v>13392.5</v>
          </cell>
          <cell r="O930">
            <v>13392.5</v>
          </cell>
          <cell r="R930" t="str">
            <v>paxta_galla</v>
          </cell>
        </row>
        <row r="931">
          <cell r="M931">
            <v>17291.349600000001</v>
          </cell>
          <cell r="O931">
            <v>17291.349600000001</v>
          </cell>
          <cell r="R931" t="str">
            <v>paxta_galla</v>
          </cell>
        </row>
        <row r="932">
          <cell r="M932">
            <v>12679.7</v>
          </cell>
          <cell r="O932">
            <v>12679.7</v>
          </cell>
          <cell r="R932" t="str">
            <v>paxta_galla</v>
          </cell>
        </row>
        <row r="933">
          <cell r="M933">
            <v>11459.28068</v>
          </cell>
          <cell r="O933">
            <v>11459.28068</v>
          </cell>
          <cell r="R933" t="str">
            <v>paxta_galla</v>
          </cell>
        </row>
        <row r="934">
          <cell r="M934">
            <v>3728.6764900000003</v>
          </cell>
          <cell r="O934">
            <v>3728.6764900000003</v>
          </cell>
          <cell r="R934" t="str">
            <v>paxta_galla</v>
          </cell>
        </row>
        <row r="935">
          <cell r="M935">
            <v>1877.2494999999999</v>
          </cell>
          <cell r="O935">
            <v>1877.2494999999999</v>
          </cell>
          <cell r="R935" t="str">
            <v>paxta_galla</v>
          </cell>
        </row>
        <row r="936">
          <cell r="M936">
            <v>11984.3</v>
          </cell>
          <cell r="O936">
            <v>11984.3</v>
          </cell>
          <cell r="R936" t="str">
            <v>paxta_galla</v>
          </cell>
        </row>
        <row r="937">
          <cell r="M937">
            <v>15449.90681</v>
          </cell>
          <cell r="O937">
            <v>15449.90681</v>
          </cell>
          <cell r="R937" t="str">
            <v>paxta_galla</v>
          </cell>
        </row>
        <row r="938">
          <cell r="M938">
            <v>9177.3997200000013</v>
          </cell>
          <cell r="O938">
            <v>9177.3997200000013</v>
          </cell>
          <cell r="R938" t="str">
            <v>paxta_galla</v>
          </cell>
        </row>
        <row r="939">
          <cell r="M939">
            <v>13562.03606</v>
          </cell>
          <cell r="O939">
            <v>13562.03606</v>
          </cell>
          <cell r="R939" t="str">
            <v>paxta_galla</v>
          </cell>
        </row>
        <row r="940">
          <cell r="M940">
            <v>857.45278000000008</v>
          </cell>
          <cell r="O940">
            <v>857.45278000000008</v>
          </cell>
          <cell r="R940" t="str">
            <v>paxta_galla</v>
          </cell>
        </row>
        <row r="941">
          <cell r="M941">
            <v>2996</v>
          </cell>
          <cell r="O941">
            <v>2996</v>
          </cell>
          <cell r="R941" t="str">
            <v>paxta_galla</v>
          </cell>
        </row>
        <row r="942">
          <cell r="M942">
            <v>6898.5248099999999</v>
          </cell>
          <cell r="O942">
            <v>6898.5248099999999</v>
          </cell>
          <cell r="R942" t="str">
            <v>paxta_galla</v>
          </cell>
        </row>
        <row r="943">
          <cell r="M943">
            <v>3463.4</v>
          </cell>
          <cell r="O943">
            <v>3463.4</v>
          </cell>
          <cell r="R943" t="str">
            <v>paxta_galla</v>
          </cell>
        </row>
        <row r="944">
          <cell r="M944">
            <v>3359.2725299999997</v>
          </cell>
          <cell r="O944">
            <v>3359.2725299999997</v>
          </cell>
          <cell r="R944" t="str">
            <v>paxta_galla</v>
          </cell>
        </row>
        <row r="945">
          <cell r="M945">
            <v>8429.2000000000007</v>
          </cell>
          <cell r="O945">
            <v>8429.2000000000007</v>
          </cell>
          <cell r="R945" t="str">
            <v>paxta_galla</v>
          </cell>
        </row>
        <row r="946">
          <cell r="M946">
            <v>11030.44</v>
          </cell>
          <cell r="O946">
            <v>11030.44</v>
          </cell>
          <cell r="R946" t="str">
            <v>paxta_galla</v>
          </cell>
        </row>
        <row r="947">
          <cell r="M947">
            <v>8612.0941999999995</v>
          </cell>
          <cell r="O947">
            <v>8612.0941999999995</v>
          </cell>
          <cell r="R947" t="str">
            <v>paxta_galla</v>
          </cell>
        </row>
        <row r="948">
          <cell r="M948">
            <v>8553.9632300000012</v>
          </cell>
          <cell r="O948">
            <v>8553.9632300000012</v>
          </cell>
          <cell r="R948" t="str">
            <v>paxta_galla</v>
          </cell>
        </row>
        <row r="949">
          <cell r="M949">
            <v>9739.1328000000012</v>
          </cell>
          <cell r="O949">
            <v>9739.1328000000012</v>
          </cell>
          <cell r="R949" t="str">
            <v>paxta_galla</v>
          </cell>
        </row>
        <row r="950">
          <cell r="M950">
            <v>9245.4</v>
          </cell>
          <cell r="O950">
            <v>9245.4</v>
          </cell>
          <cell r="R950" t="str">
            <v>paxta_galla</v>
          </cell>
        </row>
        <row r="951">
          <cell r="M951">
            <v>19453.73702</v>
          </cell>
          <cell r="O951">
            <v>19453.73702</v>
          </cell>
          <cell r="R951" t="str">
            <v>paxta_galla</v>
          </cell>
        </row>
        <row r="952">
          <cell r="M952">
            <v>8004.6982400000006</v>
          </cell>
          <cell r="O952">
            <v>8004.6982400000006</v>
          </cell>
          <cell r="R952" t="str">
            <v>paxta_galla</v>
          </cell>
        </row>
        <row r="953">
          <cell r="M953">
            <v>38564.079579999998</v>
          </cell>
          <cell r="O953">
            <v>38564.079579999998</v>
          </cell>
          <cell r="R953" t="str">
            <v>paxta_galla</v>
          </cell>
        </row>
        <row r="954">
          <cell r="M954">
            <v>3938.8830600000001</v>
          </cell>
          <cell r="O954">
            <v>3938.8830600000001</v>
          </cell>
          <cell r="R954" t="str">
            <v>paxta_galla</v>
          </cell>
        </row>
        <row r="955">
          <cell r="M955">
            <v>18472.377860000001</v>
          </cell>
          <cell r="O955">
            <v>18472.377860000001</v>
          </cell>
          <cell r="R955" t="str">
            <v>paxta_galla</v>
          </cell>
        </row>
        <row r="956">
          <cell r="M956">
            <v>7059.9580700000006</v>
          </cell>
          <cell r="O956">
            <v>7059.9580700000006</v>
          </cell>
          <cell r="R956" t="str">
            <v>paxta_galla</v>
          </cell>
        </row>
        <row r="957">
          <cell r="M957">
            <v>1600</v>
          </cell>
          <cell r="O957">
            <v>1600</v>
          </cell>
          <cell r="R957" t="str">
            <v>paxta_galla</v>
          </cell>
        </row>
        <row r="958">
          <cell r="M958">
            <v>8878.5915800000002</v>
          </cell>
          <cell r="O958">
            <v>8878.5915800000002</v>
          </cell>
          <cell r="R958" t="str">
            <v>paxta_galla</v>
          </cell>
        </row>
        <row r="959">
          <cell r="M959">
            <v>7596.9</v>
          </cell>
          <cell r="O959">
            <v>7596.9</v>
          </cell>
          <cell r="R959" t="str">
            <v>paxta_galla</v>
          </cell>
        </row>
        <row r="960">
          <cell r="M960">
            <v>19798.099999999999</v>
          </cell>
          <cell r="O960">
            <v>19798.099999999999</v>
          </cell>
          <cell r="R960" t="str">
            <v>paxta_galla</v>
          </cell>
        </row>
        <row r="961">
          <cell r="M961">
            <v>7753.2293899999995</v>
          </cell>
          <cell r="O961">
            <v>7753.2293899999995</v>
          </cell>
          <cell r="R961" t="str">
            <v>paxta_galla</v>
          </cell>
        </row>
        <row r="962">
          <cell r="M962">
            <v>1707.87682</v>
          </cell>
          <cell r="O962">
            <v>1707.87682</v>
          </cell>
          <cell r="R962" t="str">
            <v>paxta_galla</v>
          </cell>
        </row>
        <row r="963">
          <cell r="M963">
            <v>5984.9</v>
          </cell>
          <cell r="O963">
            <v>5984.9</v>
          </cell>
          <cell r="R963" t="str">
            <v>paxta_galla</v>
          </cell>
        </row>
        <row r="964">
          <cell r="M964">
            <v>27577.82704</v>
          </cell>
          <cell r="O964">
            <v>27577.82704</v>
          </cell>
          <cell r="R964" t="str">
            <v>paxta_galla</v>
          </cell>
        </row>
        <row r="965">
          <cell r="M965">
            <v>17127.650000000001</v>
          </cell>
          <cell r="O965">
            <v>17127.650000000001</v>
          </cell>
          <cell r="R965" t="str">
            <v>paxta_galla</v>
          </cell>
        </row>
        <row r="966">
          <cell r="M966">
            <v>3263.6</v>
          </cell>
          <cell r="O966">
            <v>3263.6</v>
          </cell>
          <cell r="R966" t="str">
            <v>paxta_galla</v>
          </cell>
        </row>
        <row r="967">
          <cell r="M967">
            <v>7753.3492400000005</v>
          </cell>
          <cell r="O967">
            <v>7753.3492400000005</v>
          </cell>
          <cell r="R967" t="str">
            <v>paxta_galla</v>
          </cell>
        </row>
        <row r="968">
          <cell r="M968">
            <v>10398.526</v>
          </cell>
          <cell r="O968">
            <v>10398.526</v>
          </cell>
          <cell r="R968" t="str">
            <v>paxta_galla</v>
          </cell>
        </row>
        <row r="969">
          <cell r="M969">
            <v>6660.5</v>
          </cell>
          <cell r="O969">
            <v>6660.5</v>
          </cell>
          <cell r="R969" t="str">
            <v>paxta_galla</v>
          </cell>
        </row>
        <row r="970">
          <cell r="M970">
            <v>141064.86777000001</v>
          </cell>
          <cell r="O970">
            <v>141064.86777000001</v>
          </cell>
          <cell r="R970" t="str">
            <v>суд</v>
          </cell>
        </row>
        <row r="971">
          <cell r="M971">
            <v>11079.555269999999</v>
          </cell>
          <cell r="O971">
            <v>11079.555269999999</v>
          </cell>
          <cell r="R971" t="str">
            <v>paxta_galla</v>
          </cell>
        </row>
        <row r="972">
          <cell r="M972">
            <v>4230.6310300000005</v>
          </cell>
          <cell r="O972">
            <v>4230.6310300000005</v>
          </cell>
          <cell r="R972" t="str">
            <v>paxta_galla</v>
          </cell>
        </row>
        <row r="973">
          <cell r="M973">
            <v>5319.2792599999993</v>
          </cell>
          <cell r="O973">
            <v>5319.2792599999993</v>
          </cell>
          <cell r="R973" t="str">
            <v>paxta_galla</v>
          </cell>
        </row>
        <row r="974">
          <cell r="M974">
            <v>10042.155949999998</v>
          </cell>
          <cell r="O974">
            <v>10042.155949999998</v>
          </cell>
          <cell r="R974" t="str">
            <v>paxta_galla</v>
          </cell>
        </row>
        <row r="975">
          <cell r="M975">
            <v>3730.3344300000003</v>
          </cell>
          <cell r="O975">
            <v>3730.3344300000003</v>
          </cell>
          <cell r="R975" t="str">
            <v>paxta_galla</v>
          </cell>
        </row>
        <row r="976">
          <cell r="M976">
            <v>6769.9711500000003</v>
          </cell>
          <cell r="O976">
            <v>6769.9711500000003</v>
          </cell>
          <cell r="R976" t="str">
            <v>paxta_galla</v>
          </cell>
        </row>
        <row r="977">
          <cell r="M977">
            <v>18615.685980000002</v>
          </cell>
          <cell r="O977">
            <v>18615.685980000002</v>
          </cell>
          <cell r="R977" t="str">
            <v>paxta_galla</v>
          </cell>
        </row>
        <row r="978">
          <cell r="M978">
            <v>6374.9839699999993</v>
          </cell>
          <cell r="O978">
            <v>6374.9839699999993</v>
          </cell>
          <cell r="R978" t="str">
            <v>paxta_galla</v>
          </cell>
        </row>
        <row r="979">
          <cell r="M979">
            <v>15841.520369999998</v>
          </cell>
          <cell r="O979">
            <v>15841.520369999998</v>
          </cell>
          <cell r="R979" t="str">
            <v>paxta_galla</v>
          </cell>
        </row>
        <row r="980">
          <cell r="M980">
            <v>4433</v>
          </cell>
          <cell r="O980">
            <v>4433</v>
          </cell>
          <cell r="R980" t="str">
            <v>paxta_galla</v>
          </cell>
        </row>
        <row r="981">
          <cell r="M981">
            <v>82669.080400000006</v>
          </cell>
          <cell r="O981">
            <v>82669.080400000006</v>
          </cell>
          <cell r="R981" t="str">
            <v>суд</v>
          </cell>
        </row>
        <row r="982">
          <cell r="M982">
            <v>5000</v>
          </cell>
          <cell r="O982">
            <v>5000</v>
          </cell>
          <cell r="R982" t="str">
            <v>суд</v>
          </cell>
        </row>
        <row r="983">
          <cell r="M983">
            <v>20205.83207</v>
          </cell>
          <cell r="O983">
            <v>11194</v>
          </cell>
          <cell r="R983" t="str">
            <v>прос</v>
          </cell>
        </row>
        <row r="984">
          <cell r="M984">
            <v>224.12532999999999</v>
          </cell>
          <cell r="O984">
            <v>224.12532999999999</v>
          </cell>
          <cell r="R984" t="str">
            <v>paxta_galla</v>
          </cell>
        </row>
        <row r="985">
          <cell r="M985">
            <v>6685.1925700000002</v>
          </cell>
          <cell r="O985">
            <v>6685.1925700000002</v>
          </cell>
          <cell r="R985" t="str">
            <v>paxta_galla</v>
          </cell>
        </row>
        <row r="986">
          <cell r="M986">
            <v>5338.6066500000006</v>
          </cell>
          <cell r="O986">
            <v>5338.6066500000006</v>
          </cell>
          <cell r="R986" t="str">
            <v>paxta_galla</v>
          </cell>
        </row>
        <row r="987">
          <cell r="M987">
            <v>12605.300740000001</v>
          </cell>
          <cell r="O987">
            <v>12605.300740000001</v>
          </cell>
          <cell r="R987" t="str">
            <v>paxta_galla</v>
          </cell>
        </row>
        <row r="988">
          <cell r="M988">
            <v>1658.1086200000002</v>
          </cell>
          <cell r="O988">
            <v>1658.1086200000002</v>
          </cell>
          <cell r="R988" t="str">
            <v>paxta_galla</v>
          </cell>
        </row>
        <row r="989">
          <cell r="M989">
            <v>5144.5</v>
          </cell>
          <cell r="O989">
            <v>5144.5</v>
          </cell>
          <cell r="R989" t="str">
            <v>paxta_galla</v>
          </cell>
        </row>
        <row r="990">
          <cell r="M990">
            <v>22756.97523</v>
          </cell>
          <cell r="O990">
            <v>22756.97523</v>
          </cell>
          <cell r="R990" t="str">
            <v>paxta_galla</v>
          </cell>
        </row>
        <row r="991">
          <cell r="M991">
            <v>19232.356390000001</v>
          </cell>
          <cell r="O991">
            <v>19232.356390000001</v>
          </cell>
          <cell r="R991" t="str">
            <v>paxta_galla</v>
          </cell>
        </row>
        <row r="992">
          <cell r="M992">
            <v>8880.5893599999999</v>
          </cell>
          <cell r="O992">
            <v>8880.5893599999999</v>
          </cell>
          <cell r="R992" t="str">
            <v>paxta_galla</v>
          </cell>
        </row>
        <row r="993">
          <cell r="M993">
            <v>2565.2304900000004</v>
          </cell>
          <cell r="O993">
            <v>2565.2304900000004</v>
          </cell>
          <cell r="R993" t="str">
            <v>paxta_galla</v>
          </cell>
        </row>
        <row r="994">
          <cell r="M994">
            <v>11222.270210000001</v>
          </cell>
          <cell r="O994">
            <v>11222.270210000001</v>
          </cell>
          <cell r="R994" t="str">
            <v>paxta_galla</v>
          </cell>
        </row>
        <row r="995">
          <cell r="M995">
            <v>12118.145420000001</v>
          </cell>
          <cell r="O995">
            <v>12118.145420000001</v>
          </cell>
          <cell r="R995" t="str">
            <v>paxta_galla</v>
          </cell>
        </row>
        <row r="996">
          <cell r="M996">
            <v>69.34639</v>
          </cell>
          <cell r="O996">
            <v>69.34639</v>
          </cell>
          <cell r="R996" t="str">
            <v>paxta_galla</v>
          </cell>
        </row>
        <row r="997">
          <cell r="M997">
            <v>2000</v>
          </cell>
          <cell r="O997">
            <v>2000</v>
          </cell>
          <cell r="R997" t="str">
            <v>skritiy</v>
          </cell>
        </row>
        <row r="998">
          <cell r="M998">
            <v>5849.4750000000004</v>
          </cell>
          <cell r="O998">
            <v>5849.4750000000004</v>
          </cell>
          <cell r="R998" t="str">
            <v>paxta_galla</v>
          </cell>
        </row>
        <row r="999">
          <cell r="M999">
            <v>2000</v>
          </cell>
          <cell r="O999">
            <v>2000</v>
          </cell>
          <cell r="R999" t="str">
            <v>skritiy</v>
          </cell>
        </row>
        <row r="1000">
          <cell r="M1000">
            <v>4102.5374000000002</v>
          </cell>
          <cell r="O1000">
            <v>4102.5374000000002</v>
          </cell>
          <cell r="R1000" t="str">
            <v>paxta_galla</v>
          </cell>
        </row>
        <row r="1001">
          <cell r="M1001">
            <v>3660.1779999999999</v>
          </cell>
          <cell r="O1001">
            <v>3660.1779999999999</v>
          </cell>
          <cell r="R1001" t="str">
            <v>paxta_galla</v>
          </cell>
        </row>
        <row r="1002">
          <cell r="M1002">
            <v>15514.79293</v>
          </cell>
          <cell r="O1002">
            <v>15514.79293</v>
          </cell>
          <cell r="R1002" t="str">
            <v>paxta_galla</v>
          </cell>
        </row>
        <row r="1003">
          <cell r="M1003">
            <v>5150.0479999999998</v>
          </cell>
          <cell r="O1003">
            <v>5150.0479999999998</v>
          </cell>
          <cell r="R1003" t="str">
            <v>paxta_galla</v>
          </cell>
        </row>
        <row r="1004">
          <cell r="M1004">
            <v>1627.94238</v>
          </cell>
          <cell r="O1004">
            <v>1627.94238</v>
          </cell>
          <cell r="R1004" t="str">
            <v>paxta_galla</v>
          </cell>
        </row>
        <row r="1005">
          <cell r="M1005">
            <v>1533.6898000000001</v>
          </cell>
          <cell r="O1005">
            <v>1533.6898000000001</v>
          </cell>
          <cell r="R1005" t="str">
            <v>paxta_galla</v>
          </cell>
        </row>
        <row r="1006">
          <cell r="M1006">
            <v>8310.0601900000001</v>
          </cell>
          <cell r="O1006">
            <v>8310.0601900000001</v>
          </cell>
          <cell r="R1006" t="str">
            <v>paxta_galla</v>
          </cell>
        </row>
        <row r="1007">
          <cell r="M1007">
            <v>11979.78198</v>
          </cell>
          <cell r="O1007">
            <v>11979.78198</v>
          </cell>
          <cell r="R1007" t="str">
            <v>paxta_galla</v>
          </cell>
        </row>
        <row r="1008">
          <cell r="M1008">
            <v>6186.4860499999995</v>
          </cell>
          <cell r="O1008">
            <v>6186.4860499999995</v>
          </cell>
          <cell r="R1008" t="str">
            <v>paxta_galla</v>
          </cell>
        </row>
        <row r="1009">
          <cell r="M1009">
            <v>19063.140640000001</v>
          </cell>
          <cell r="O1009">
            <v>19063.140640000001</v>
          </cell>
          <cell r="R1009" t="str">
            <v>paxta_galla</v>
          </cell>
        </row>
        <row r="1010">
          <cell r="M1010">
            <v>3044.8</v>
          </cell>
          <cell r="O1010">
            <v>3044.8</v>
          </cell>
          <cell r="R1010" t="str">
            <v>paxta_galla</v>
          </cell>
        </row>
        <row r="1011">
          <cell r="M1011">
            <v>9745.95298</v>
          </cell>
          <cell r="O1011">
            <v>9745.95298</v>
          </cell>
          <cell r="R1011" t="str">
            <v>paxta_galla</v>
          </cell>
        </row>
        <row r="1012">
          <cell r="M1012">
            <v>586.75721999999996</v>
          </cell>
          <cell r="O1012">
            <v>586.75721999999996</v>
          </cell>
          <cell r="R1012" t="str">
            <v>paxta_galla</v>
          </cell>
        </row>
        <row r="1013">
          <cell r="M1013">
            <v>3975.9927799999996</v>
          </cell>
          <cell r="O1013">
            <v>3975.9927799999996</v>
          </cell>
          <cell r="R1013" t="str">
            <v>paxta_galla</v>
          </cell>
        </row>
        <row r="1014">
          <cell r="M1014">
            <v>4100.1263399999998</v>
          </cell>
          <cell r="O1014">
            <v>4100.1263399999998</v>
          </cell>
          <cell r="R1014" t="str">
            <v>paxta_galla</v>
          </cell>
        </row>
        <row r="1015">
          <cell r="M1015">
            <v>2031.3592699999999</v>
          </cell>
          <cell r="O1015">
            <v>2031.3592699999999</v>
          </cell>
          <cell r="R1015" t="str">
            <v>paxta_galla</v>
          </cell>
        </row>
        <row r="1016">
          <cell r="M1016">
            <v>2687.6612799999998</v>
          </cell>
          <cell r="O1016">
            <v>2687.6612799999998</v>
          </cell>
          <cell r="R1016" t="str">
            <v>paxta_galla</v>
          </cell>
        </row>
        <row r="1017">
          <cell r="M1017">
            <v>4885.0998399999999</v>
          </cell>
          <cell r="O1017">
            <v>4885.0998399999999</v>
          </cell>
          <cell r="R1017" t="str">
            <v>paxta_galla</v>
          </cell>
        </row>
        <row r="1018">
          <cell r="M1018">
            <v>17647.606219999998</v>
          </cell>
          <cell r="O1018">
            <v>17647.606219999998</v>
          </cell>
          <cell r="R1018" t="str">
            <v>paxta_galla</v>
          </cell>
        </row>
        <row r="1019">
          <cell r="M1019">
            <v>6116.4938300000003</v>
          </cell>
          <cell r="O1019">
            <v>6116.4938300000003</v>
          </cell>
          <cell r="R1019" t="str">
            <v>paxta_galla</v>
          </cell>
        </row>
        <row r="1020">
          <cell r="M1020">
            <v>3564.4094</v>
          </cell>
          <cell r="O1020">
            <v>3564.4094</v>
          </cell>
          <cell r="R1020" t="str">
            <v>paxta_galla</v>
          </cell>
        </row>
        <row r="1021">
          <cell r="M1021">
            <v>28930.21488</v>
          </cell>
          <cell r="O1021">
            <v>28930.21488</v>
          </cell>
          <cell r="R1021" t="str">
            <v>paxta_galla</v>
          </cell>
        </row>
        <row r="1022">
          <cell r="M1022">
            <v>2000</v>
          </cell>
          <cell r="O1022">
            <v>2000</v>
          </cell>
          <cell r="R1022" t="str">
            <v>skritiy</v>
          </cell>
        </row>
        <row r="1023">
          <cell r="M1023">
            <v>2000</v>
          </cell>
          <cell r="O1023">
            <v>2000</v>
          </cell>
          <cell r="R1023" t="str">
            <v>skritiy</v>
          </cell>
        </row>
        <row r="1024">
          <cell r="M1024">
            <v>1757.47945</v>
          </cell>
          <cell r="O1024">
            <v>1757.47945</v>
          </cell>
          <cell r="R1024" t="str">
            <v>skritiy</v>
          </cell>
        </row>
        <row r="1025">
          <cell r="M1025">
            <v>7945.9473699999999</v>
          </cell>
          <cell r="O1025">
            <v>7945.9473699999999</v>
          </cell>
          <cell r="R1025" t="str">
            <v>paxta_galla</v>
          </cell>
        </row>
        <row r="1026">
          <cell r="M1026">
            <v>6415.6329999999998</v>
          </cell>
          <cell r="O1026">
            <v>6415.6329999999998</v>
          </cell>
          <cell r="R1026" t="str">
            <v>paxta_galla</v>
          </cell>
        </row>
        <row r="1027">
          <cell r="M1027">
            <v>4870</v>
          </cell>
          <cell r="O1027">
            <v>4870</v>
          </cell>
          <cell r="R1027" t="str">
            <v>paxta_galla</v>
          </cell>
        </row>
        <row r="1028">
          <cell r="M1028">
            <v>2052.2150000000001</v>
          </cell>
          <cell r="O1028">
            <v>2052.2150000000001</v>
          </cell>
          <cell r="R1028" t="str">
            <v>paxta_galla</v>
          </cell>
        </row>
        <row r="1029">
          <cell r="M1029">
            <v>2000</v>
          </cell>
          <cell r="O1029">
            <v>2000</v>
          </cell>
          <cell r="R1029" t="str">
            <v>skritiy</v>
          </cell>
        </row>
        <row r="1030">
          <cell r="M1030">
            <v>12544.4391</v>
          </cell>
          <cell r="O1030">
            <v>12544.4391</v>
          </cell>
          <cell r="R1030" t="str">
            <v>paxta_galla</v>
          </cell>
        </row>
        <row r="1031">
          <cell r="M1031">
            <v>5188</v>
          </cell>
          <cell r="O1031">
            <v>5188</v>
          </cell>
          <cell r="R1031" t="str">
            <v>paxta_galla</v>
          </cell>
        </row>
        <row r="1032">
          <cell r="M1032">
            <v>2402.3163199999999</v>
          </cell>
          <cell r="O1032">
            <v>2402.3163199999999</v>
          </cell>
          <cell r="R1032" t="str">
            <v>paxta_galla</v>
          </cell>
        </row>
        <row r="1033">
          <cell r="M1033">
            <v>3758</v>
          </cell>
          <cell r="O1033">
            <v>3758</v>
          </cell>
          <cell r="R1033" t="str">
            <v>paxta_galla</v>
          </cell>
        </row>
        <row r="1034">
          <cell r="M1034">
            <v>11988.993849999999</v>
          </cell>
          <cell r="O1034">
            <v>11988.993849999999</v>
          </cell>
          <cell r="R1034" t="str">
            <v>paxta_galla</v>
          </cell>
        </row>
        <row r="1035">
          <cell r="M1035">
            <v>8843.5964600000007</v>
          </cell>
          <cell r="O1035">
            <v>8843.5964600000007</v>
          </cell>
          <cell r="R1035" t="str">
            <v>paxta_galla</v>
          </cell>
        </row>
        <row r="1036">
          <cell r="M1036">
            <v>888.98009000000002</v>
          </cell>
          <cell r="O1036">
            <v>888.98009000000002</v>
          </cell>
          <cell r="R1036" t="str">
            <v>paxta_galla</v>
          </cell>
        </row>
        <row r="1037">
          <cell r="M1037">
            <v>5119.3999999999996</v>
          </cell>
          <cell r="O1037">
            <v>5119.3999999999996</v>
          </cell>
          <cell r="R1037" t="str">
            <v>paxta_galla</v>
          </cell>
        </row>
        <row r="1038">
          <cell r="M1038">
            <v>6576.8156399999998</v>
          </cell>
          <cell r="O1038">
            <v>6576.8156399999998</v>
          </cell>
          <cell r="R1038" t="str">
            <v>paxta_galla</v>
          </cell>
        </row>
        <row r="1039">
          <cell r="M1039">
            <v>12625.825150000001</v>
          </cell>
          <cell r="O1039">
            <v>12625.825150000001</v>
          </cell>
          <cell r="R1039" t="str">
            <v>paxta_galla</v>
          </cell>
        </row>
        <row r="1040">
          <cell r="M1040">
            <v>22094.564750000001</v>
          </cell>
          <cell r="O1040">
            <v>22094.564750000001</v>
          </cell>
          <cell r="R1040" t="str">
            <v>paxta_galla</v>
          </cell>
        </row>
        <row r="1041">
          <cell r="M1041">
            <v>6402.1832000000004</v>
          </cell>
          <cell r="O1041">
            <v>6402.1832000000004</v>
          </cell>
          <cell r="R1041" t="str">
            <v>paxta_galla</v>
          </cell>
        </row>
        <row r="1042">
          <cell r="M1042">
            <v>709.74080000000004</v>
          </cell>
          <cell r="O1042">
            <v>709.74080000000004</v>
          </cell>
          <cell r="R1042" t="str">
            <v>paxta_galla</v>
          </cell>
        </row>
        <row r="1043">
          <cell r="M1043">
            <v>1988.0695499999999</v>
          </cell>
          <cell r="O1043">
            <v>1988.0695499999999</v>
          </cell>
          <cell r="R1043" t="str">
            <v>paxta_galla</v>
          </cell>
        </row>
        <row r="1044">
          <cell r="M1044">
            <v>7056.2790000000005</v>
          </cell>
          <cell r="O1044">
            <v>7056.2790000000005</v>
          </cell>
          <cell r="R1044" t="str">
            <v>paxta_galla</v>
          </cell>
        </row>
        <row r="1045">
          <cell r="M1045">
            <v>27690.614799999999</v>
          </cell>
          <cell r="O1045">
            <v>27690.614799999999</v>
          </cell>
          <cell r="R1045" t="str">
            <v>paxta_galla</v>
          </cell>
        </row>
        <row r="1046">
          <cell r="M1046">
            <v>9536.2540000000008</v>
          </cell>
          <cell r="O1046">
            <v>9536.2540000000008</v>
          </cell>
          <cell r="R1046" t="str">
            <v>paxta_galla</v>
          </cell>
        </row>
        <row r="1047">
          <cell r="M1047">
            <v>2510.9966400000003</v>
          </cell>
          <cell r="O1047">
            <v>2510.9966400000003</v>
          </cell>
          <cell r="R1047" t="str">
            <v>paxta_galla</v>
          </cell>
        </row>
        <row r="1048">
          <cell r="M1048">
            <v>2000</v>
          </cell>
          <cell r="O1048">
            <v>2000</v>
          </cell>
          <cell r="R1048" t="str">
            <v>skritiy</v>
          </cell>
        </row>
        <row r="1049">
          <cell r="M1049">
            <v>2000</v>
          </cell>
          <cell r="O1049">
            <v>2000</v>
          </cell>
          <cell r="R1049" t="str">
            <v>skritiy</v>
          </cell>
        </row>
        <row r="1050">
          <cell r="M1050">
            <v>2000</v>
          </cell>
          <cell r="O1050">
            <v>2000</v>
          </cell>
          <cell r="R1050" t="str">
            <v>skritiy</v>
          </cell>
        </row>
        <row r="1051">
          <cell r="M1051">
            <v>6760.8271699999996</v>
          </cell>
          <cell r="O1051">
            <v>6760.8271699999996</v>
          </cell>
          <cell r="R1051" t="str">
            <v>paxta_galla</v>
          </cell>
        </row>
        <row r="1052">
          <cell r="M1052">
            <v>2013.6758600000001</v>
          </cell>
          <cell r="O1052">
            <v>2013.6758600000001</v>
          </cell>
          <cell r="R1052" t="str">
            <v>paxta_galla</v>
          </cell>
        </row>
        <row r="1053">
          <cell r="M1053">
            <v>4465.8450000000003</v>
          </cell>
          <cell r="O1053">
            <v>4465.8450000000003</v>
          </cell>
          <cell r="R1053" t="str">
            <v>paxta_galla</v>
          </cell>
        </row>
        <row r="1054">
          <cell r="M1054">
            <v>26486.454839999999</v>
          </cell>
          <cell r="O1054">
            <v>26486.454839999999</v>
          </cell>
          <cell r="R1054" t="str">
            <v>paxta_galla</v>
          </cell>
        </row>
        <row r="1055">
          <cell r="M1055">
            <v>3018.1066000000001</v>
          </cell>
          <cell r="O1055">
            <v>3018.1066000000001</v>
          </cell>
          <cell r="R1055" t="str">
            <v>paxta_galla</v>
          </cell>
        </row>
        <row r="1056">
          <cell r="M1056">
            <v>56847.51683</v>
          </cell>
          <cell r="O1056">
            <v>56847.51683</v>
          </cell>
          <cell r="R1056" t="str">
            <v>paxta_galla</v>
          </cell>
        </row>
        <row r="1057">
          <cell r="M1057">
            <v>14968.58418</v>
          </cell>
          <cell r="O1057">
            <v>14968.58418</v>
          </cell>
          <cell r="R1057" t="str">
            <v>paxta_galla</v>
          </cell>
        </row>
        <row r="1058">
          <cell r="M1058">
            <v>1898.52448</v>
          </cell>
          <cell r="O1058">
            <v>1898.52448</v>
          </cell>
          <cell r="R1058" t="str">
            <v>paxta_galla</v>
          </cell>
        </row>
        <row r="1059">
          <cell r="M1059">
            <v>1150.3642399999999</v>
          </cell>
          <cell r="O1059">
            <v>1150.3642399999999</v>
          </cell>
          <cell r="R1059" t="str">
            <v>paxta_galla</v>
          </cell>
        </row>
        <row r="1060">
          <cell r="M1060">
            <v>10622.882320000001</v>
          </cell>
          <cell r="O1060">
            <v>10622.882320000001</v>
          </cell>
          <cell r="R1060" t="str">
            <v>paxta_galla</v>
          </cell>
        </row>
        <row r="1061">
          <cell r="M1061">
            <v>7879.7492899999997</v>
          </cell>
          <cell r="O1061">
            <v>7879.7492899999997</v>
          </cell>
          <cell r="R1061" t="str">
            <v>paxta_galla</v>
          </cell>
        </row>
        <row r="1062">
          <cell r="M1062">
            <v>6786.6481800000001</v>
          </cell>
          <cell r="O1062">
            <v>6786.6481800000001</v>
          </cell>
          <cell r="R1062" t="str">
            <v>paxta_galla</v>
          </cell>
        </row>
        <row r="1063">
          <cell r="M1063">
            <v>4336.8999999999996</v>
          </cell>
          <cell r="O1063">
            <v>4336.8999999999996</v>
          </cell>
          <cell r="R1063" t="str">
            <v>paxta_galla</v>
          </cell>
        </row>
        <row r="1064">
          <cell r="M1064">
            <v>8977.794890000001</v>
          </cell>
          <cell r="O1064">
            <v>8977.794890000001</v>
          </cell>
          <cell r="R1064" t="str">
            <v>paxta_galla</v>
          </cell>
        </row>
        <row r="1065">
          <cell r="M1065">
            <v>3310.4349999999999</v>
          </cell>
          <cell r="O1065">
            <v>3310.4349999999999</v>
          </cell>
          <cell r="R1065" t="str">
            <v>paxta_galla</v>
          </cell>
        </row>
        <row r="1066">
          <cell r="M1066">
            <v>2863.3242700000001</v>
          </cell>
          <cell r="O1066">
            <v>2863.3242700000001</v>
          </cell>
          <cell r="R1066" t="str">
            <v>paxta_galla</v>
          </cell>
        </row>
        <row r="1067">
          <cell r="M1067">
            <v>4000</v>
          </cell>
          <cell r="O1067">
            <v>4000</v>
          </cell>
          <cell r="R1067" t="str">
            <v>суд</v>
          </cell>
        </row>
        <row r="1068">
          <cell r="M1068">
            <v>21272.816859999999</v>
          </cell>
          <cell r="O1068">
            <v>21272.816859999999</v>
          </cell>
          <cell r="R1068" t="str">
            <v>paxta_galla</v>
          </cell>
        </row>
        <row r="1069">
          <cell r="M1069">
            <v>60210.468340000007</v>
          </cell>
          <cell r="O1069">
            <v>60210.468340000007</v>
          </cell>
          <cell r="R1069" t="str">
            <v>paxta_galla</v>
          </cell>
        </row>
        <row r="1070">
          <cell r="M1070">
            <v>12376.23128</v>
          </cell>
          <cell r="O1070">
            <v>12376.23128</v>
          </cell>
          <cell r="R1070" t="str">
            <v>paxta_galla</v>
          </cell>
        </row>
        <row r="1071">
          <cell r="M1071">
            <v>14003.56799</v>
          </cell>
          <cell r="O1071">
            <v>14003.56799</v>
          </cell>
          <cell r="R1071" t="str">
            <v>paxta_galla</v>
          </cell>
        </row>
        <row r="1072">
          <cell r="M1072">
            <v>3282.7</v>
          </cell>
          <cell r="O1072">
            <v>3282.7</v>
          </cell>
          <cell r="R1072" t="str">
            <v>paxta_galla</v>
          </cell>
        </row>
        <row r="1073">
          <cell r="M1073">
            <v>1778.9573700000001</v>
          </cell>
          <cell r="O1073">
            <v>1778.9573700000001</v>
          </cell>
          <cell r="R1073" t="str">
            <v>paxta_galla</v>
          </cell>
        </row>
        <row r="1074">
          <cell r="M1074">
            <v>2081.3418799999999</v>
          </cell>
          <cell r="O1074">
            <v>2081.3418799999999</v>
          </cell>
          <cell r="R1074" t="str">
            <v>paxta_galla</v>
          </cell>
        </row>
        <row r="1075">
          <cell r="M1075">
            <v>9330.2735099999991</v>
          </cell>
          <cell r="O1075">
            <v>9330.2735099999991</v>
          </cell>
          <cell r="R1075" t="str">
            <v>paxta_galla</v>
          </cell>
        </row>
        <row r="1076">
          <cell r="M1076">
            <v>21576.127809999998</v>
          </cell>
          <cell r="O1076">
            <v>21576.127809999998</v>
          </cell>
          <cell r="R1076" t="str">
            <v>paxta_galla</v>
          </cell>
        </row>
        <row r="1077">
          <cell r="M1077">
            <v>1688.2595900000001</v>
          </cell>
          <cell r="O1077">
            <v>1688.2595900000001</v>
          </cell>
          <cell r="R1077" t="str">
            <v>paxta_galla</v>
          </cell>
        </row>
        <row r="1078">
          <cell r="M1078">
            <v>5396.5950199999997</v>
          </cell>
          <cell r="O1078">
            <v>5396.5950199999997</v>
          </cell>
          <cell r="R1078" t="str">
            <v>paxta_galla</v>
          </cell>
        </row>
        <row r="1079">
          <cell r="M1079">
            <v>16589.400000000001</v>
          </cell>
          <cell r="O1079">
            <v>16589.400000000001</v>
          </cell>
          <cell r="R1079" t="str">
            <v>paxta_galla</v>
          </cell>
        </row>
        <row r="1080">
          <cell r="M1080">
            <v>0</v>
          </cell>
          <cell r="O1080">
            <v>0</v>
          </cell>
          <cell r="R1080" t="str">
            <v>суд</v>
          </cell>
        </row>
        <row r="1081">
          <cell r="M1081">
            <v>0</v>
          </cell>
          <cell r="O1081">
            <v>0</v>
          </cell>
          <cell r="R1081" t="str">
            <v>суд</v>
          </cell>
        </row>
        <row r="1082">
          <cell r="M1082">
            <v>7053.0538499999993</v>
          </cell>
          <cell r="O1082">
            <v>7053.0538499999993</v>
          </cell>
          <cell r="R1082" t="str">
            <v>paxta_galla</v>
          </cell>
        </row>
        <row r="1083">
          <cell r="M1083">
            <v>6827.3</v>
          </cell>
          <cell r="O1083">
            <v>6827.3</v>
          </cell>
          <cell r="R1083" t="str">
            <v>paxta_galla</v>
          </cell>
        </row>
        <row r="1084">
          <cell r="M1084">
            <v>5386.6</v>
          </cell>
          <cell r="O1084">
            <v>5386.6</v>
          </cell>
          <cell r="R1084" t="str">
            <v>paxta_galla</v>
          </cell>
        </row>
        <row r="1085">
          <cell r="M1085">
            <v>3907.4051600000003</v>
          </cell>
          <cell r="O1085">
            <v>3907.4051600000003</v>
          </cell>
          <cell r="R1085" t="str">
            <v>paxta_galla</v>
          </cell>
        </row>
        <row r="1086">
          <cell r="M1086">
            <v>20653.947670000001</v>
          </cell>
          <cell r="O1086">
            <v>20653.947670000001</v>
          </cell>
          <cell r="R1086" t="str">
            <v>paxta_galla</v>
          </cell>
        </row>
        <row r="1087">
          <cell r="M1087">
            <v>0</v>
          </cell>
          <cell r="O1087">
            <v>0</v>
          </cell>
          <cell r="R1087" t="str">
            <v>суд</v>
          </cell>
        </row>
        <row r="1088">
          <cell r="M1088">
            <v>34312.320939999998</v>
          </cell>
          <cell r="O1088">
            <v>34312.320939999998</v>
          </cell>
          <cell r="R1088" t="str">
            <v>paxta_galla</v>
          </cell>
        </row>
        <row r="1089">
          <cell r="M1089">
            <v>12930.641890000001</v>
          </cell>
          <cell r="O1089">
            <v>12930.641890000001</v>
          </cell>
          <cell r="R1089" t="str">
            <v>paxta_galla</v>
          </cell>
        </row>
        <row r="1090">
          <cell r="M1090">
            <v>5511.6190500000002</v>
          </cell>
          <cell r="O1090">
            <v>5511.6190500000002</v>
          </cell>
          <cell r="R1090" t="str">
            <v>paxta_galla</v>
          </cell>
        </row>
        <row r="1091">
          <cell r="M1091">
            <v>18131.449000000001</v>
          </cell>
          <cell r="O1091">
            <v>18131.449000000001</v>
          </cell>
          <cell r="R1091" t="str">
            <v>paxta_galla</v>
          </cell>
        </row>
        <row r="1092">
          <cell r="M1092">
            <v>8000</v>
          </cell>
          <cell r="O1092">
            <v>8000</v>
          </cell>
          <cell r="R1092" t="str">
            <v>суд</v>
          </cell>
        </row>
        <row r="1093">
          <cell r="M1093">
            <v>8604.6011199999994</v>
          </cell>
          <cell r="O1093">
            <v>8604.6011199999994</v>
          </cell>
          <cell r="R1093" t="str">
            <v>суд</v>
          </cell>
        </row>
        <row r="1094">
          <cell r="M1094">
            <v>2318.3627999999999</v>
          </cell>
          <cell r="O1094">
            <v>2318.3627999999999</v>
          </cell>
          <cell r="R1094" t="str">
            <v>paxta_galla</v>
          </cell>
        </row>
        <row r="1095">
          <cell r="M1095">
            <v>1630.299</v>
          </cell>
          <cell r="O1095">
            <v>1630.299</v>
          </cell>
          <cell r="R1095" t="str">
            <v>paxta_galla</v>
          </cell>
        </row>
        <row r="1096">
          <cell r="M1096">
            <v>6065.9623899999997</v>
          </cell>
          <cell r="O1096">
            <v>6065.9623899999997</v>
          </cell>
          <cell r="R1096" t="str">
            <v>paxta_galla</v>
          </cell>
        </row>
        <row r="1097">
          <cell r="M1097">
            <v>15799.44463</v>
          </cell>
          <cell r="O1097">
            <v>15799.44463</v>
          </cell>
          <cell r="R1097" t="str">
            <v>paxta_galla</v>
          </cell>
        </row>
        <row r="1098">
          <cell r="M1098">
            <v>5908.4073200000003</v>
          </cell>
          <cell r="O1098">
            <v>5908.4073200000003</v>
          </cell>
          <cell r="R1098" t="str">
            <v>paxta_galla</v>
          </cell>
        </row>
        <row r="1099">
          <cell r="M1099">
            <v>9743.44</v>
          </cell>
          <cell r="O1099">
            <v>9743.44</v>
          </cell>
          <cell r="R1099" t="str">
            <v>paxta_galla</v>
          </cell>
        </row>
        <row r="1100">
          <cell r="M1100">
            <v>2686.3231800000003</v>
          </cell>
          <cell r="O1100">
            <v>2686.3231800000003</v>
          </cell>
          <cell r="R1100" t="str">
            <v>paxta_galla</v>
          </cell>
        </row>
        <row r="1101">
          <cell r="M1101">
            <v>3864.9</v>
          </cell>
          <cell r="O1101">
            <v>3864.9</v>
          </cell>
          <cell r="R1101" t="str">
            <v>paxta_galla</v>
          </cell>
        </row>
        <row r="1102">
          <cell r="M1102">
            <v>1673.7</v>
          </cell>
          <cell r="O1102">
            <v>1673.7</v>
          </cell>
          <cell r="R1102" t="str">
            <v>paxta_galla</v>
          </cell>
        </row>
        <row r="1103">
          <cell r="M1103">
            <v>2952.0084100000004</v>
          </cell>
          <cell r="O1103">
            <v>2952.0084100000004</v>
          </cell>
          <cell r="R1103" t="str">
            <v>paxta_galla</v>
          </cell>
        </row>
        <row r="1104">
          <cell r="M1104">
            <v>5778.7922900000003</v>
          </cell>
          <cell r="O1104">
            <v>5778.7922900000003</v>
          </cell>
          <cell r="R1104" t="str">
            <v>paxta_galla</v>
          </cell>
        </row>
        <row r="1105">
          <cell r="M1105">
            <v>10113.825800000001</v>
          </cell>
          <cell r="O1105">
            <v>10113.825800000001</v>
          </cell>
          <cell r="R1105" t="str">
            <v>paxta_galla</v>
          </cell>
        </row>
        <row r="1106">
          <cell r="M1106">
            <v>4584.0274200000003</v>
          </cell>
          <cell r="O1106">
            <v>4584.0274200000003</v>
          </cell>
          <cell r="R1106" t="str">
            <v>paxta_galla</v>
          </cell>
        </row>
        <row r="1107">
          <cell r="M1107">
            <v>9818.9846600000001</v>
          </cell>
          <cell r="O1107">
            <v>9818.9846600000001</v>
          </cell>
          <cell r="R1107" t="str">
            <v>paxta_galla</v>
          </cell>
        </row>
        <row r="1108">
          <cell r="M1108">
            <v>2031.4</v>
          </cell>
          <cell r="O1108">
            <v>2031.4</v>
          </cell>
          <cell r="R1108" t="str">
            <v>paxta_galla</v>
          </cell>
        </row>
        <row r="1109">
          <cell r="M1109">
            <v>18474.00992</v>
          </cell>
          <cell r="O1109">
            <v>18474.00992</v>
          </cell>
          <cell r="R1109" t="str">
            <v>paxta_galla</v>
          </cell>
        </row>
        <row r="1110">
          <cell r="M1110">
            <v>9031.1</v>
          </cell>
          <cell r="O1110">
            <v>9031.1</v>
          </cell>
          <cell r="R1110" t="str">
            <v>paxta_galla</v>
          </cell>
        </row>
        <row r="1111">
          <cell r="M1111">
            <v>7460</v>
          </cell>
          <cell r="O1111">
            <v>7460</v>
          </cell>
          <cell r="R1111" t="str">
            <v>paxta_galla</v>
          </cell>
        </row>
        <row r="1112">
          <cell r="M1112">
            <v>2320.587</v>
          </cell>
          <cell r="O1112">
            <v>2320.587</v>
          </cell>
          <cell r="R1112" t="str">
            <v>paxta_galla</v>
          </cell>
        </row>
        <row r="1113">
          <cell r="M1113">
            <v>1809.5971000000002</v>
          </cell>
          <cell r="O1113">
            <v>1809.5971000000002</v>
          </cell>
          <cell r="R1113" t="str">
            <v>paxta_galla</v>
          </cell>
        </row>
        <row r="1114">
          <cell r="M1114">
            <v>2904.5421200000001</v>
          </cell>
          <cell r="O1114">
            <v>2904.5421200000001</v>
          </cell>
          <cell r="R1114" t="str">
            <v>paxta_galla</v>
          </cell>
        </row>
        <row r="1115">
          <cell r="M1115">
            <v>4620</v>
          </cell>
          <cell r="O1115">
            <v>4620</v>
          </cell>
          <cell r="R1115" t="str">
            <v>paxta_galla</v>
          </cell>
        </row>
        <row r="1116">
          <cell r="M1116">
            <v>8487.3647400000009</v>
          </cell>
          <cell r="O1116">
            <v>8487.3647400000009</v>
          </cell>
          <cell r="R1116" t="str">
            <v>paxta_galla</v>
          </cell>
        </row>
        <row r="1117">
          <cell r="M1117">
            <v>3650.4</v>
          </cell>
          <cell r="O1117">
            <v>3650.4</v>
          </cell>
          <cell r="R1117" t="str">
            <v>paxta_galla</v>
          </cell>
        </row>
        <row r="1118">
          <cell r="M1118">
            <v>4800</v>
          </cell>
          <cell r="O1118">
            <v>4800</v>
          </cell>
          <cell r="R1118" t="str">
            <v>paxta_galla</v>
          </cell>
        </row>
        <row r="1119">
          <cell r="M1119">
            <v>22227.285059999998</v>
          </cell>
          <cell r="O1119">
            <v>22227.285059999998</v>
          </cell>
          <cell r="R1119" t="str">
            <v>paxta_galla</v>
          </cell>
        </row>
        <row r="1120">
          <cell r="M1120">
            <v>20980.533460000002</v>
          </cell>
          <cell r="O1120">
            <v>20980.533460000002</v>
          </cell>
          <cell r="R1120" t="str">
            <v>paxta_galla</v>
          </cell>
        </row>
        <row r="1121">
          <cell r="M1121">
            <v>14174.2</v>
          </cell>
          <cell r="O1121">
            <v>14174.2</v>
          </cell>
          <cell r="R1121" t="str">
            <v>paxta_galla</v>
          </cell>
        </row>
        <row r="1122">
          <cell r="M1122">
            <v>7200.56844</v>
          </cell>
          <cell r="O1122">
            <v>7200.56844</v>
          </cell>
          <cell r="R1122" t="str">
            <v>paxta_galla</v>
          </cell>
        </row>
        <row r="1123">
          <cell r="M1123">
            <v>18220.148000000001</v>
          </cell>
          <cell r="O1123">
            <v>18220.148000000001</v>
          </cell>
          <cell r="R1123" t="str">
            <v>paxta_galla</v>
          </cell>
        </row>
        <row r="1124">
          <cell r="M1124">
            <v>11264.97559</v>
          </cell>
          <cell r="O1124">
            <v>11264.97559</v>
          </cell>
          <cell r="R1124" t="str">
            <v>paxta_galla</v>
          </cell>
        </row>
        <row r="1125">
          <cell r="M1125">
            <v>2602.2106699999999</v>
          </cell>
          <cell r="O1125">
            <v>2602.2106699999999</v>
          </cell>
          <cell r="R1125" t="str">
            <v>paxta_galla</v>
          </cell>
        </row>
        <row r="1126">
          <cell r="M1126">
            <v>6385.8662199999999</v>
          </cell>
          <cell r="O1126">
            <v>6385.8662199999999</v>
          </cell>
          <cell r="R1126" t="str">
            <v>paxta_galla</v>
          </cell>
        </row>
        <row r="1127">
          <cell r="M1127">
            <v>4183.6000000000004</v>
          </cell>
          <cell r="O1127">
            <v>4183.6000000000004</v>
          </cell>
          <cell r="R1127" t="str">
            <v>paxta_galla</v>
          </cell>
        </row>
        <row r="1128">
          <cell r="M1128">
            <v>16272.318929999999</v>
          </cell>
          <cell r="O1128">
            <v>16272.318929999999</v>
          </cell>
          <cell r="R1128" t="str">
            <v>paxta_galla</v>
          </cell>
        </row>
        <row r="1129">
          <cell r="M1129">
            <v>21774.74422</v>
          </cell>
          <cell r="O1129">
            <v>21774.74422</v>
          </cell>
          <cell r="R1129" t="str">
            <v>paxta_galla</v>
          </cell>
        </row>
        <row r="1130">
          <cell r="M1130">
            <v>4152.4594999999999</v>
          </cell>
          <cell r="O1130">
            <v>4152.4594999999999</v>
          </cell>
          <cell r="R1130" t="str">
            <v>paxta_galla</v>
          </cell>
        </row>
        <row r="1131">
          <cell r="M1131">
            <v>4094.9650000000001</v>
          </cell>
          <cell r="O1131">
            <v>4094.9650000000001</v>
          </cell>
          <cell r="R1131" t="str">
            <v>paxta_galla</v>
          </cell>
        </row>
        <row r="1132">
          <cell r="M1132">
            <v>2785</v>
          </cell>
          <cell r="O1132">
            <v>2785</v>
          </cell>
          <cell r="R1132" t="str">
            <v>paxta_galla</v>
          </cell>
        </row>
        <row r="1133">
          <cell r="M1133">
            <v>2210</v>
          </cell>
          <cell r="O1133">
            <v>2210</v>
          </cell>
          <cell r="R1133" t="str">
            <v>paxta_galla</v>
          </cell>
        </row>
        <row r="1134">
          <cell r="M1134">
            <v>8424.6381199999996</v>
          </cell>
          <cell r="O1134">
            <v>8424.6381199999996</v>
          </cell>
          <cell r="R1134" t="str">
            <v>paxta_galla</v>
          </cell>
        </row>
        <row r="1135">
          <cell r="M1135">
            <v>2338.3000000000002</v>
          </cell>
          <cell r="O1135">
            <v>2338.3000000000002</v>
          </cell>
          <cell r="R1135" t="str">
            <v>paxta_galla</v>
          </cell>
        </row>
        <row r="1136">
          <cell r="M1136">
            <v>8465.7999999999993</v>
          </cell>
          <cell r="O1136">
            <v>8465.7999999999993</v>
          </cell>
          <cell r="R1136" t="str">
            <v>paxta_galla</v>
          </cell>
        </row>
        <row r="1137">
          <cell r="M1137">
            <v>2700</v>
          </cell>
          <cell r="O1137">
            <v>2700</v>
          </cell>
          <cell r="R1137" t="str">
            <v>суд</v>
          </cell>
        </row>
        <row r="1138">
          <cell r="M1138">
            <v>3208.2852000000003</v>
          </cell>
          <cell r="O1138">
            <v>3208.2852000000003</v>
          </cell>
          <cell r="R1138" t="str">
            <v>paxta_galla</v>
          </cell>
        </row>
        <row r="1139">
          <cell r="M1139">
            <v>2578.0883900000003</v>
          </cell>
          <cell r="O1139">
            <v>2578.0883900000003</v>
          </cell>
          <cell r="R1139" t="str">
            <v>paxta_galla</v>
          </cell>
        </row>
        <row r="1140">
          <cell r="M1140">
            <v>5306.1492600000001</v>
          </cell>
          <cell r="O1140">
            <v>5306.1492600000001</v>
          </cell>
          <cell r="R1140" t="str">
            <v>paxta_galla</v>
          </cell>
        </row>
        <row r="1141">
          <cell r="M1141">
            <v>1633.1</v>
          </cell>
          <cell r="O1141">
            <v>1633.1</v>
          </cell>
          <cell r="R1141" t="str">
            <v>paxta_galla</v>
          </cell>
        </row>
        <row r="1142">
          <cell r="M1142">
            <v>6715.5192699999998</v>
          </cell>
          <cell r="O1142">
            <v>6715.5192699999998</v>
          </cell>
          <cell r="R1142" t="str">
            <v>paxta_galla</v>
          </cell>
        </row>
        <row r="1143">
          <cell r="M1143">
            <v>3007.5</v>
          </cell>
          <cell r="O1143">
            <v>3007.5</v>
          </cell>
          <cell r="R1143" t="str">
            <v>paxta_galla</v>
          </cell>
        </row>
        <row r="1144">
          <cell r="M1144">
            <v>15926.937480000001</v>
          </cell>
          <cell r="O1144">
            <v>15926.937480000001</v>
          </cell>
          <cell r="R1144" t="str">
            <v>paxta_galla</v>
          </cell>
        </row>
        <row r="1145">
          <cell r="M1145">
            <v>6000</v>
          </cell>
          <cell r="O1145">
            <v>6000</v>
          </cell>
          <cell r="R1145" t="str">
            <v>paxta_galla</v>
          </cell>
        </row>
        <row r="1146">
          <cell r="M1146">
            <v>4188</v>
          </cell>
          <cell r="O1146">
            <v>4188</v>
          </cell>
          <cell r="R1146" t="str">
            <v>paxta_galla</v>
          </cell>
        </row>
        <row r="1147">
          <cell r="M1147">
            <v>13966.2</v>
          </cell>
          <cell r="O1147">
            <v>13966.2</v>
          </cell>
          <cell r="R1147" t="str">
            <v>paxta_galla</v>
          </cell>
        </row>
        <row r="1148">
          <cell r="M1148">
            <v>2044.7719999999999</v>
          </cell>
          <cell r="O1148">
            <v>2044.7719999999999</v>
          </cell>
          <cell r="R1148" t="str">
            <v>paxta_galla</v>
          </cell>
        </row>
        <row r="1149">
          <cell r="M1149">
            <v>3352.7509</v>
          </cell>
          <cell r="O1149">
            <v>3352.7509</v>
          </cell>
          <cell r="R1149" t="str">
            <v>paxta_galla</v>
          </cell>
        </row>
        <row r="1150">
          <cell r="M1150">
            <v>1618.7686000000001</v>
          </cell>
          <cell r="O1150">
            <v>1618.7686000000001</v>
          </cell>
          <cell r="R1150" t="str">
            <v>paxta_galla</v>
          </cell>
        </row>
        <row r="1151">
          <cell r="M1151">
            <v>2403.3046099999997</v>
          </cell>
          <cell r="O1151">
            <v>2403.3046099999997</v>
          </cell>
          <cell r="R1151" t="str">
            <v>paxta_galla</v>
          </cell>
        </row>
        <row r="1152">
          <cell r="M1152">
            <v>2133.1</v>
          </cell>
          <cell r="O1152">
            <v>2133.1</v>
          </cell>
          <cell r="R1152" t="str">
            <v>paxta_galla</v>
          </cell>
        </row>
        <row r="1153">
          <cell r="M1153">
            <v>1897.90353</v>
          </cell>
          <cell r="O1153">
            <v>1897.90353</v>
          </cell>
          <cell r="R1153" t="str">
            <v>paxta_galla</v>
          </cell>
        </row>
        <row r="1154">
          <cell r="M1154">
            <v>3637.9044599999997</v>
          </cell>
          <cell r="O1154">
            <v>3637.9044599999997</v>
          </cell>
          <cell r="R1154" t="str">
            <v>paxta_galla</v>
          </cell>
        </row>
        <row r="1155">
          <cell r="M1155">
            <v>12046.5</v>
          </cell>
          <cell r="O1155">
            <v>12046.5</v>
          </cell>
          <cell r="R1155" t="str">
            <v>paxta_galla</v>
          </cell>
        </row>
        <row r="1156">
          <cell r="M1156">
            <v>15642.4352</v>
          </cell>
          <cell r="O1156">
            <v>15642.4352</v>
          </cell>
          <cell r="R1156" t="str">
            <v>paxta_galla</v>
          </cell>
        </row>
        <row r="1157">
          <cell r="M1157">
            <v>31768.24653</v>
          </cell>
          <cell r="O1157">
            <v>31768.24653</v>
          </cell>
          <cell r="R1157" t="str">
            <v>paxta_galla</v>
          </cell>
        </row>
        <row r="1158">
          <cell r="M1158">
            <v>5534</v>
          </cell>
          <cell r="O1158">
            <v>5534</v>
          </cell>
          <cell r="R1158" t="str">
            <v>paxta_galla</v>
          </cell>
        </row>
        <row r="1159">
          <cell r="M1159">
            <v>4885</v>
          </cell>
          <cell r="O1159">
            <v>4885</v>
          </cell>
          <cell r="R1159" t="str">
            <v>paxta_galla</v>
          </cell>
        </row>
        <row r="1160">
          <cell r="M1160">
            <v>9498.3013599999995</v>
          </cell>
          <cell r="O1160">
            <v>9498.3013599999995</v>
          </cell>
          <cell r="R1160" t="str">
            <v>суд</v>
          </cell>
        </row>
        <row r="1161">
          <cell r="M1161">
            <v>6683.5569000000005</v>
          </cell>
          <cell r="O1161">
            <v>6683.5569000000005</v>
          </cell>
          <cell r="R1161" t="str">
            <v>paxta_galla</v>
          </cell>
        </row>
        <row r="1162">
          <cell r="M1162">
            <v>1797.0189499999999</v>
          </cell>
          <cell r="O1162">
            <v>1797.0189499999999</v>
          </cell>
          <cell r="R1162" t="str">
            <v>paxta_galla</v>
          </cell>
        </row>
        <row r="1163">
          <cell r="M1163">
            <v>4218.6687699999993</v>
          </cell>
          <cell r="O1163">
            <v>4218.6687699999993</v>
          </cell>
          <cell r="R1163" t="str">
            <v>paxta_galla</v>
          </cell>
        </row>
        <row r="1164">
          <cell r="M1164">
            <v>2454.3484199999998</v>
          </cell>
          <cell r="O1164">
            <v>2454.3484199999998</v>
          </cell>
          <cell r="R1164" t="str">
            <v>paxta_galla</v>
          </cell>
        </row>
        <row r="1165">
          <cell r="M1165">
            <v>5793.4006900000004</v>
          </cell>
          <cell r="O1165">
            <v>5793.4006900000004</v>
          </cell>
          <cell r="R1165" t="str">
            <v>paxta_galla</v>
          </cell>
        </row>
        <row r="1166">
          <cell r="M1166">
            <v>5641.1833200000001</v>
          </cell>
          <cell r="O1166">
            <v>5641.1833200000001</v>
          </cell>
          <cell r="R1166" t="str">
            <v>paxta_galla</v>
          </cell>
        </row>
        <row r="1167">
          <cell r="M1167">
            <v>4085.8866200000002</v>
          </cell>
          <cell r="O1167">
            <v>4085.8866200000002</v>
          </cell>
          <cell r="R1167" t="str">
            <v>paxta_galla</v>
          </cell>
        </row>
        <row r="1168">
          <cell r="M1168">
            <v>7101.3</v>
          </cell>
          <cell r="O1168">
            <v>7101.3</v>
          </cell>
          <cell r="R1168" t="str">
            <v>paxta_galla</v>
          </cell>
        </row>
        <row r="1169">
          <cell r="M1169">
            <v>5900</v>
          </cell>
          <cell r="O1169">
            <v>5900</v>
          </cell>
          <cell r="R1169" t="str">
            <v>paxta_galla</v>
          </cell>
        </row>
        <row r="1170">
          <cell r="M1170">
            <v>2751.3514100000002</v>
          </cell>
          <cell r="O1170">
            <v>2751.3514100000002</v>
          </cell>
          <cell r="R1170" t="str">
            <v>paxta_galla</v>
          </cell>
        </row>
        <row r="1171">
          <cell r="M1171">
            <v>2744.2061899999999</v>
          </cell>
          <cell r="O1171">
            <v>2744.2061899999999</v>
          </cell>
          <cell r="R1171" t="str">
            <v>paxta_galla</v>
          </cell>
        </row>
        <row r="1172">
          <cell r="M1172">
            <v>4079.83896</v>
          </cell>
          <cell r="O1172">
            <v>4079.83896</v>
          </cell>
          <cell r="R1172" t="str">
            <v>paxta_galla</v>
          </cell>
        </row>
        <row r="1173">
          <cell r="M1173">
            <v>3155.2757000000001</v>
          </cell>
          <cell r="O1173">
            <v>3155.2757000000001</v>
          </cell>
          <cell r="R1173" t="str">
            <v>paxta_galla</v>
          </cell>
        </row>
        <row r="1174">
          <cell r="M1174">
            <v>5055.5691500000003</v>
          </cell>
          <cell r="O1174">
            <v>5055.5691500000003</v>
          </cell>
          <cell r="R1174" t="str">
            <v>paxta_galla</v>
          </cell>
        </row>
        <row r="1175">
          <cell r="M1175">
            <v>2361.1257099999998</v>
          </cell>
          <cell r="O1175">
            <v>2361.1257099999998</v>
          </cell>
          <cell r="R1175" t="str">
            <v>paxta_galla</v>
          </cell>
        </row>
        <row r="1176">
          <cell r="M1176">
            <v>6037.6</v>
          </cell>
          <cell r="O1176">
            <v>6037.6</v>
          </cell>
          <cell r="R1176" t="str">
            <v>paxta_galla</v>
          </cell>
        </row>
        <row r="1177">
          <cell r="M1177">
            <v>2844.2</v>
          </cell>
          <cell r="O1177">
            <v>2844.2</v>
          </cell>
          <cell r="R1177" t="str">
            <v>paxta_galla</v>
          </cell>
        </row>
        <row r="1178">
          <cell r="M1178">
            <v>8311.3733499999998</v>
          </cell>
          <cell r="O1178">
            <v>8311.3733499999998</v>
          </cell>
          <cell r="R1178" t="str">
            <v>paxta_galla</v>
          </cell>
        </row>
        <row r="1179">
          <cell r="M1179">
            <v>0</v>
          </cell>
          <cell r="O1179">
            <v>0</v>
          </cell>
          <cell r="R1179" t="str">
            <v>суд</v>
          </cell>
        </row>
        <row r="1180">
          <cell r="M1180">
            <v>0</v>
          </cell>
          <cell r="O1180">
            <v>0</v>
          </cell>
          <cell r="R1180" t="str">
            <v>суд</v>
          </cell>
        </row>
        <row r="1181">
          <cell r="M1181">
            <v>4946.0761700000003</v>
          </cell>
          <cell r="O1181">
            <v>4946.0761700000003</v>
          </cell>
          <cell r="R1181" t="str">
            <v>paxta_galla</v>
          </cell>
        </row>
        <row r="1182">
          <cell r="M1182">
            <v>19321</v>
          </cell>
          <cell r="O1182">
            <v>19321</v>
          </cell>
          <cell r="R1182" t="str">
            <v>paxta_galla</v>
          </cell>
        </row>
        <row r="1183">
          <cell r="M1183">
            <v>3612.0748199999998</v>
          </cell>
          <cell r="O1183">
            <v>3612.0748199999998</v>
          </cell>
          <cell r="R1183" t="str">
            <v>paxta_galla</v>
          </cell>
        </row>
        <row r="1184">
          <cell r="M1184">
            <v>6236</v>
          </cell>
          <cell r="O1184">
            <v>6236</v>
          </cell>
          <cell r="R1184" t="str">
            <v>paxta_galla</v>
          </cell>
        </row>
        <row r="1185">
          <cell r="M1185">
            <v>7772.7</v>
          </cell>
          <cell r="O1185">
            <v>7772.7</v>
          </cell>
          <cell r="R1185" t="str">
            <v>paxta_galla</v>
          </cell>
        </row>
        <row r="1186">
          <cell r="M1186">
            <v>3828.0620699999999</v>
          </cell>
          <cell r="O1186">
            <v>3828.0620699999999</v>
          </cell>
          <cell r="R1186" t="str">
            <v>paxta_galla</v>
          </cell>
        </row>
        <row r="1187">
          <cell r="M1187">
            <v>11687.8</v>
          </cell>
          <cell r="O1187">
            <v>11687.8</v>
          </cell>
          <cell r="R1187" t="str">
            <v>paxta_galla</v>
          </cell>
        </row>
        <row r="1188">
          <cell r="M1188">
            <v>19469.802769999998</v>
          </cell>
          <cell r="O1188">
            <v>19469.802769999998</v>
          </cell>
          <cell r="R1188" t="str">
            <v>paxta_galla</v>
          </cell>
        </row>
        <row r="1189">
          <cell r="M1189">
            <v>19083.437030000001</v>
          </cell>
          <cell r="O1189">
            <v>19083.437030000001</v>
          </cell>
          <cell r="R1189" t="str">
            <v>paxta_galla</v>
          </cell>
        </row>
        <row r="1190">
          <cell r="M1190">
            <v>4566.3999999999996</v>
          </cell>
          <cell r="O1190">
            <v>4566.3999999999996</v>
          </cell>
          <cell r="R1190" t="str">
            <v>paxta_galla</v>
          </cell>
        </row>
        <row r="1191">
          <cell r="M1191">
            <v>8614.2707200000004</v>
          </cell>
          <cell r="O1191">
            <v>8614.2707200000004</v>
          </cell>
          <cell r="R1191" t="str">
            <v>paxta_galla</v>
          </cell>
        </row>
        <row r="1192">
          <cell r="M1192">
            <v>3920.4</v>
          </cell>
          <cell r="O1192">
            <v>3920.4</v>
          </cell>
          <cell r="R1192" t="str">
            <v>paxta_galla</v>
          </cell>
        </row>
        <row r="1193">
          <cell r="M1193">
            <v>7614</v>
          </cell>
          <cell r="O1193">
            <v>7614</v>
          </cell>
          <cell r="R1193" t="str">
            <v>paxta_galla</v>
          </cell>
        </row>
        <row r="1194">
          <cell r="M1194">
            <v>11500</v>
          </cell>
          <cell r="O1194">
            <v>11500</v>
          </cell>
          <cell r="R1194" t="str">
            <v>суд</v>
          </cell>
        </row>
        <row r="1195">
          <cell r="M1195">
            <v>500</v>
          </cell>
          <cell r="O1195">
            <v>500</v>
          </cell>
          <cell r="R1195" t="str">
            <v>paxta_galla</v>
          </cell>
        </row>
        <row r="1196">
          <cell r="M1196">
            <v>2252.54439</v>
          </cell>
          <cell r="O1196">
            <v>2252.54439</v>
          </cell>
          <cell r="R1196" t="str">
            <v>paxta_galla</v>
          </cell>
        </row>
        <row r="1197">
          <cell r="M1197">
            <v>1950</v>
          </cell>
          <cell r="O1197">
            <v>1950</v>
          </cell>
          <cell r="R1197" t="str">
            <v>paxta_galla</v>
          </cell>
        </row>
        <row r="1198">
          <cell r="M1198">
            <v>2934.5198599999999</v>
          </cell>
          <cell r="O1198">
            <v>2934.5198599999999</v>
          </cell>
          <cell r="R1198" t="str">
            <v>paxta_galla</v>
          </cell>
        </row>
        <row r="1199">
          <cell r="M1199">
            <v>6126.1358200000004</v>
          </cell>
          <cell r="O1199">
            <v>6126.1358200000004</v>
          </cell>
          <cell r="R1199" t="str">
            <v>paxta_galla</v>
          </cell>
        </row>
        <row r="1200">
          <cell r="M1200">
            <v>2108.19139</v>
          </cell>
          <cell r="O1200">
            <v>2108.19139</v>
          </cell>
          <cell r="R1200" t="str">
            <v>paxta_galla</v>
          </cell>
        </row>
        <row r="1201">
          <cell r="M1201">
            <v>3976.2</v>
          </cell>
          <cell r="O1201">
            <v>3976.2</v>
          </cell>
          <cell r="R1201" t="str">
            <v>paxta_galla</v>
          </cell>
        </row>
        <row r="1202">
          <cell r="M1202">
            <v>4646.5</v>
          </cell>
          <cell r="O1202">
            <v>4646.5</v>
          </cell>
          <cell r="R1202" t="str">
            <v>paxta_galla</v>
          </cell>
        </row>
        <row r="1203">
          <cell r="M1203">
            <v>11342.96614</v>
          </cell>
          <cell r="O1203">
            <v>11342.96614</v>
          </cell>
          <cell r="R1203" t="str">
            <v>paxta_galla</v>
          </cell>
        </row>
        <row r="1204">
          <cell r="M1204">
            <v>4982.5794400000004</v>
          </cell>
          <cell r="O1204">
            <v>4982.5794400000004</v>
          </cell>
          <cell r="R1204" t="str">
            <v>paxta_galla</v>
          </cell>
        </row>
        <row r="1205">
          <cell r="M1205">
            <v>6012.1805999999997</v>
          </cell>
          <cell r="O1205">
            <v>6012.1805999999997</v>
          </cell>
          <cell r="R1205" t="str">
            <v>paxta_galla</v>
          </cell>
        </row>
        <row r="1206">
          <cell r="M1206">
            <v>13325.23768</v>
          </cell>
          <cell r="O1206">
            <v>13325.23768</v>
          </cell>
          <cell r="R1206" t="str">
            <v>paxta_galla</v>
          </cell>
        </row>
        <row r="1207">
          <cell r="M1207">
            <v>6983.0684900000006</v>
          </cell>
          <cell r="O1207">
            <v>6983.0684900000006</v>
          </cell>
          <cell r="R1207" t="str">
            <v>суд</v>
          </cell>
        </row>
        <row r="1208">
          <cell r="M1208">
            <v>0</v>
          </cell>
          <cell r="O1208">
            <v>0</v>
          </cell>
          <cell r="R1208" t="str">
            <v>суд</v>
          </cell>
        </row>
        <row r="1209">
          <cell r="M1209">
            <v>1771.20822</v>
          </cell>
          <cell r="O1209">
            <v>1771.20822</v>
          </cell>
          <cell r="R1209" t="str">
            <v>суд</v>
          </cell>
        </row>
        <row r="1210">
          <cell r="M1210">
            <v>4896.8230000000003</v>
          </cell>
          <cell r="O1210">
            <v>4896.8230000000003</v>
          </cell>
          <cell r="R1210" t="str">
            <v>paxta_galla</v>
          </cell>
        </row>
        <row r="1211">
          <cell r="M1211">
            <v>2515</v>
          </cell>
          <cell r="O1211">
            <v>2515</v>
          </cell>
          <cell r="R1211" t="str">
            <v>paxta_galla</v>
          </cell>
        </row>
        <row r="1212">
          <cell r="M1212">
            <v>2350.1999999999998</v>
          </cell>
          <cell r="O1212">
            <v>2350.1999999999998</v>
          </cell>
          <cell r="R1212" t="str">
            <v>paxta_galla</v>
          </cell>
        </row>
        <row r="1213">
          <cell r="M1213">
            <v>1603.2</v>
          </cell>
          <cell r="O1213">
            <v>1603.2</v>
          </cell>
          <cell r="R1213" t="str">
            <v>paxta_galla</v>
          </cell>
        </row>
        <row r="1214">
          <cell r="M1214">
            <v>3952.0279999999998</v>
          </cell>
          <cell r="O1214">
            <v>3952.0279999999998</v>
          </cell>
          <cell r="R1214" t="str">
            <v>paxta_galla</v>
          </cell>
        </row>
        <row r="1215">
          <cell r="M1215">
            <v>4043</v>
          </cell>
          <cell r="O1215">
            <v>4043</v>
          </cell>
          <cell r="R1215" t="str">
            <v>paxta_galla</v>
          </cell>
        </row>
        <row r="1216">
          <cell r="M1216">
            <v>1133.7</v>
          </cell>
          <cell r="O1216">
            <v>1133.7</v>
          </cell>
          <cell r="R1216" t="str">
            <v>paxta_galla</v>
          </cell>
        </row>
        <row r="1217">
          <cell r="M1217">
            <v>2855.6329999999998</v>
          </cell>
          <cell r="O1217">
            <v>2855.6329999999998</v>
          </cell>
          <cell r="R1217" t="str">
            <v>paxta_galla</v>
          </cell>
        </row>
        <row r="1218">
          <cell r="M1218">
            <v>3749.875</v>
          </cell>
          <cell r="O1218">
            <v>3749.875</v>
          </cell>
          <cell r="R1218" t="str">
            <v>paxta_galla</v>
          </cell>
        </row>
        <row r="1219">
          <cell r="M1219">
            <v>2598.6999999999998</v>
          </cell>
          <cell r="O1219">
            <v>2598.6999999999998</v>
          </cell>
          <cell r="R1219" t="str">
            <v>paxta_galla</v>
          </cell>
        </row>
        <row r="1220">
          <cell r="M1220">
            <v>8776.2623100000001</v>
          </cell>
          <cell r="O1220">
            <v>8776.2623100000001</v>
          </cell>
          <cell r="R1220" t="str">
            <v>paxta_galla</v>
          </cell>
        </row>
        <row r="1221">
          <cell r="M1221">
            <v>3973.1725000000001</v>
          </cell>
          <cell r="O1221">
            <v>3973.1725000000001</v>
          </cell>
          <cell r="R1221" t="str">
            <v>paxta_galla</v>
          </cell>
        </row>
        <row r="1222">
          <cell r="M1222">
            <v>4017.2</v>
          </cell>
          <cell r="O1222">
            <v>4017.2</v>
          </cell>
          <cell r="R1222" t="str">
            <v>paxta_galla</v>
          </cell>
        </row>
        <row r="1223">
          <cell r="M1223">
            <v>1209.8362299999999</v>
          </cell>
          <cell r="O1223">
            <v>1209.8362299999999</v>
          </cell>
          <cell r="R1223" t="str">
            <v>paxta_galla</v>
          </cell>
        </row>
        <row r="1224">
          <cell r="M1224">
            <v>10498.506960000001</v>
          </cell>
          <cell r="O1224">
            <v>10498.506960000001</v>
          </cell>
          <cell r="R1224" t="str">
            <v>paxta_galla</v>
          </cell>
        </row>
        <row r="1225">
          <cell r="M1225">
            <v>5461.3</v>
          </cell>
          <cell r="O1225">
            <v>5461.3</v>
          </cell>
          <cell r="R1225" t="str">
            <v>paxta_galla</v>
          </cell>
        </row>
        <row r="1226">
          <cell r="M1226">
            <v>1223.22856</v>
          </cell>
          <cell r="O1226">
            <v>1223.22856</v>
          </cell>
          <cell r="R1226" t="str">
            <v>paxta_galla</v>
          </cell>
        </row>
        <row r="1227">
          <cell r="M1227">
            <v>1242.5999999999999</v>
          </cell>
          <cell r="O1227">
            <v>1242.5999999999999</v>
          </cell>
          <cell r="R1227" t="str">
            <v>paxta_galla</v>
          </cell>
        </row>
        <row r="1228">
          <cell r="M1228">
            <v>2267.8000000000002</v>
          </cell>
          <cell r="O1228">
            <v>2267.8000000000002</v>
          </cell>
          <cell r="R1228" t="str">
            <v>paxta_galla</v>
          </cell>
        </row>
        <row r="1229">
          <cell r="M1229">
            <v>1516</v>
          </cell>
          <cell r="O1229">
            <v>1516</v>
          </cell>
          <cell r="R1229" t="str">
            <v>paxta_galla</v>
          </cell>
        </row>
        <row r="1230">
          <cell r="M1230">
            <v>4951</v>
          </cell>
          <cell r="O1230">
            <v>4951</v>
          </cell>
          <cell r="R1230" t="str">
            <v>paxta_galla</v>
          </cell>
        </row>
        <row r="1231">
          <cell r="M1231">
            <v>531.31667000000004</v>
          </cell>
          <cell r="O1231">
            <v>531.31667000000004</v>
          </cell>
          <cell r="R1231" t="str">
            <v>paxta_galla</v>
          </cell>
        </row>
        <row r="1232">
          <cell r="M1232">
            <v>3666.7754</v>
          </cell>
          <cell r="O1232">
            <v>3666.7754</v>
          </cell>
          <cell r="R1232" t="str">
            <v>paxta_galla</v>
          </cell>
        </row>
        <row r="1233">
          <cell r="M1233">
            <v>4938.3908600000004</v>
          </cell>
          <cell r="O1233">
            <v>4938.3908600000004</v>
          </cell>
          <cell r="R1233" t="str">
            <v>paxta_galla</v>
          </cell>
        </row>
        <row r="1234">
          <cell r="M1234">
            <v>13736.067150000001</v>
          </cell>
          <cell r="O1234">
            <v>13736.067150000001</v>
          </cell>
          <cell r="R1234" t="str">
            <v>paxta_galla</v>
          </cell>
        </row>
        <row r="1235">
          <cell r="M1235">
            <v>33242.714</v>
          </cell>
          <cell r="O1235">
            <v>33242.714</v>
          </cell>
          <cell r="R1235" t="str">
            <v>paxta_galla</v>
          </cell>
        </row>
        <row r="1236">
          <cell r="M1236">
            <v>12342.686220000001</v>
          </cell>
          <cell r="O1236">
            <v>12342.686220000001</v>
          </cell>
          <cell r="R1236" t="str">
            <v>paxta_galla</v>
          </cell>
        </row>
        <row r="1237">
          <cell r="M1237">
            <v>7242.83374</v>
          </cell>
          <cell r="O1237">
            <v>7242.83374</v>
          </cell>
          <cell r="R1237" t="str">
            <v>paxta_galla</v>
          </cell>
        </row>
        <row r="1238">
          <cell r="M1238">
            <v>16129.97682</v>
          </cell>
          <cell r="O1238">
            <v>16129.97682</v>
          </cell>
          <cell r="R1238" t="str">
            <v>paxta_galla</v>
          </cell>
        </row>
        <row r="1239">
          <cell r="M1239">
            <v>21044.04997</v>
          </cell>
          <cell r="O1239">
            <v>21044.04997</v>
          </cell>
          <cell r="R1239" t="str">
            <v>paxta_galla</v>
          </cell>
        </row>
        <row r="1240">
          <cell r="M1240">
            <v>2343.95813</v>
          </cell>
          <cell r="O1240">
            <v>2343.95813</v>
          </cell>
          <cell r="R1240" t="str">
            <v>paxta_galla</v>
          </cell>
        </row>
        <row r="1241">
          <cell r="M1241">
            <v>2284.7875400000003</v>
          </cell>
          <cell r="O1241">
            <v>2284.7875400000003</v>
          </cell>
          <cell r="R1241" t="str">
            <v>paxta_galla</v>
          </cell>
        </row>
        <row r="1242">
          <cell r="M1242">
            <v>2633.0445299999997</v>
          </cell>
          <cell r="O1242">
            <v>2633.0445299999997</v>
          </cell>
          <cell r="R1242" t="str">
            <v>paxta_galla</v>
          </cell>
        </row>
        <row r="1243">
          <cell r="M1243">
            <v>8203.9998400000004</v>
          </cell>
          <cell r="O1243">
            <v>8203.9998400000004</v>
          </cell>
          <cell r="R1243" t="str">
            <v>paxta_galla</v>
          </cell>
        </row>
        <row r="1244">
          <cell r="M1244">
            <v>31550.677789999998</v>
          </cell>
          <cell r="O1244">
            <v>31550.677789999998</v>
          </cell>
          <cell r="R1244" t="str">
            <v>paxta_galla</v>
          </cell>
        </row>
        <row r="1245">
          <cell r="M1245">
            <v>1034.1330500000001</v>
          </cell>
          <cell r="O1245">
            <v>1034.1330500000001</v>
          </cell>
          <cell r="R1245" t="str">
            <v>paxta_galla</v>
          </cell>
        </row>
        <row r="1246">
          <cell r="M1246">
            <v>11812.188779999999</v>
          </cell>
          <cell r="O1246">
            <v>11812.188779999999</v>
          </cell>
          <cell r="R1246" t="str">
            <v>paxta_galla</v>
          </cell>
        </row>
        <row r="1247">
          <cell r="M1247">
            <v>8693.2999999999993</v>
          </cell>
          <cell r="O1247">
            <v>8693.2999999999993</v>
          </cell>
          <cell r="R1247" t="str">
            <v>paxta_galla</v>
          </cell>
        </row>
        <row r="1248">
          <cell r="M1248">
            <v>1972.6328700000001</v>
          </cell>
          <cell r="O1248">
            <v>1972.6328700000001</v>
          </cell>
          <cell r="R1248" t="str">
            <v>paxta_galla</v>
          </cell>
        </row>
        <row r="1249">
          <cell r="M1249">
            <v>19462.233270000001</v>
          </cell>
          <cell r="O1249">
            <v>19462.233270000001</v>
          </cell>
          <cell r="R1249" t="str">
            <v>paxta_galla</v>
          </cell>
        </row>
        <row r="1250">
          <cell r="M1250">
            <v>28471.81552</v>
          </cell>
          <cell r="O1250">
            <v>28471.81552</v>
          </cell>
          <cell r="R1250" t="str">
            <v>paxta_galla</v>
          </cell>
        </row>
        <row r="1251">
          <cell r="M1251">
            <v>51373.876170000003</v>
          </cell>
          <cell r="O1251">
            <v>51373.876170000003</v>
          </cell>
          <cell r="R1251" t="str">
            <v>paxta_galla</v>
          </cell>
        </row>
        <row r="1252">
          <cell r="M1252">
            <v>2894.00641</v>
          </cell>
          <cell r="O1252">
            <v>2894.00641</v>
          </cell>
          <cell r="R1252" t="str">
            <v>paxta_galla</v>
          </cell>
        </row>
        <row r="1253">
          <cell r="M1253">
            <v>4991.7937499999998</v>
          </cell>
          <cell r="O1253">
            <v>4991.7937499999998</v>
          </cell>
          <cell r="R1253" t="str">
            <v>paxta_galla</v>
          </cell>
        </row>
        <row r="1254">
          <cell r="M1254">
            <v>9284.2126900000003</v>
          </cell>
          <cell r="O1254">
            <v>9284.2126900000003</v>
          </cell>
          <cell r="R1254" t="str">
            <v>paxta_galla</v>
          </cell>
        </row>
        <row r="1255">
          <cell r="M1255">
            <v>7631.2482599999994</v>
          </cell>
          <cell r="O1255">
            <v>7631.2482599999994</v>
          </cell>
          <cell r="R1255" t="str">
            <v>paxta_galla</v>
          </cell>
        </row>
        <row r="1256">
          <cell r="M1256">
            <v>14010.914269999999</v>
          </cell>
          <cell r="O1256">
            <v>14010.914269999999</v>
          </cell>
          <cell r="R1256" t="str">
            <v>paxta_galla</v>
          </cell>
        </row>
        <row r="1257">
          <cell r="M1257">
            <v>6400</v>
          </cell>
          <cell r="O1257">
            <v>6400</v>
          </cell>
          <cell r="R1257" t="str">
            <v>paxta_galla</v>
          </cell>
        </row>
        <row r="1258">
          <cell r="M1258">
            <v>12554.4</v>
          </cell>
          <cell r="O1258">
            <v>12554.4</v>
          </cell>
          <cell r="R1258" t="str">
            <v>paxta_galla</v>
          </cell>
        </row>
        <row r="1259">
          <cell r="M1259">
            <v>15842.485640000001</v>
          </cell>
          <cell r="O1259">
            <v>15842.485640000001</v>
          </cell>
          <cell r="R1259" t="str">
            <v>paxta_galla</v>
          </cell>
        </row>
        <row r="1260">
          <cell r="M1260">
            <v>29821.793429999998</v>
          </cell>
          <cell r="O1260">
            <v>29821.793429999998</v>
          </cell>
          <cell r="R1260" t="str">
            <v>paxta_galla</v>
          </cell>
        </row>
        <row r="1261">
          <cell r="M1261">
            <v>22845.383170000001</v>
          </cell>
          <cell r="O1261">
            <v>22845.383170000001</v>
          </cell>
          <cell r="R1261" t="str">
            <v>paxta_galla</v>
          </cell>
        </row>
        <row r="1262">
          <cell r="M1262">
            <v>44316.001100000001</v>
          </cell>
          <cell r="O1262">
            <v>44316.001100000001</v>
          </cell>
          <cell r="R1262" t="str">
            <v>paxta_galla</v>
          </cell>
        </row>
        <row r="1263">
          <cell r="M1263">
            <v>44415.619350000001</v>
          </cell>
          <cell r="O1263">
            <v>44415.619350000001</v>
          </cell>
          <cell r="R1263" t="str">
            <v>paxta_galla</v>
          </cell>
        </row>
        <row r="1264">
          <cell r="M1264">
            <v>17837.051940000001</v>
          </cell>
          <cell r="O1264">
            <v>17837.051940000001</v>
          </cell>
          <cell r="R1264" t="str">
            <v>paxta_galla</v>
          </cell>
        </row>
        <row r="1265">
          <cell r="M1265">
            <v>2733.0926600000003</v>
          </cell>
          <cell r="O1265">
            <v>2733.0926600000003</v>
          </cell>
          <cell r="R1265" t="str">
            <v>paxta_galla</v>
          </cell>
        </row>
        <row r="1266">
          <cell r="M1266">
            <v>6624.8</v>
          </cell>
          <cell r="O1266">
            <v>6624.8</v>
          </cell>
          <cell r="R1266" t="str">
            <v>paxta_galla</v>
          </cell>
        </row>
        <row r="1267">
          <cell r="M1267">
            <v>9003.05285</v>
          </cell>
          <cell r="O1267">
            <v>9003.05285</v>
          </cell>
          <cell r="R1267" t="str">
            <v>paxta_galla</v>
          </cell>
        </row>
        <row r="1268">
          <cell r="M1268">
            <v>5085.4622300000001</v>
          </cell>
          <cell r="O1268">
            <v>5085.4622300000001</v>
          </cell>
          <cell r="R1268" t="str">
            <v>paxta_galla</v>
          </cell>
        </row>
        <row r="1269">
          <cell r="M1269">
            <v>2447.06736</v>
          </cell>
          <cell r="O1269">
            <v>2447.06736</v>
          </cell>
          <cell r="R1269" t="str">
            <v>paxta_galla</v>
          </cell>
        </row>
        <row r="1270">
          <cell r="M1270">
            <v>2842.1570200000001</v>
          </cell>
          <cell r="O1270">
            <v>2842.1570200000001</v>
          </cell>
          <cell r="R1270" t="str">
            <v>paxta_galla</v>
          </cell>
        </row>
        <row r="1271">
          <cell r="M1271">
            <v>10536.422189999999</v>
          </cell>
          <cell r="O1271">
            <v>10536.422189999999</v>
          </cell>
          <cell r="R1271" t="str">
            <v>paxta_galla</v>
          </cell>
        </row>
        <row r="1272">
          <cell r="M1272">
            <v>27779.123970000001</v>
          </cell>
          <cell r="O1272">
            <v>27779.123970000001</v>
          </cell>
          <cell r="R1272" t="str">
            <v>paxta_galla</v>
          </cell>
        </row>
        <row r="1273">
          <cell r="M1273">
            <v>39564</v>
          </cell>
          <cell r="O1273">
            <v>39564</v>
          </cell>
          <cell r="R1273" t="str">
            <v>paxta_galla</v>
          </cell>
        </row>
        <row r="1274">
          <cell r="M1274">
            <v>8314.7706500000004</v>
          </cell>
          <cell r="O1274">
            <v>8314.7706500000004</v>
          </cell>
          <cell r="R1274" t="str">
            <v>paxta_galla</v>
          </cell>
        </row>
        <row r="1275">
          <cell r="M1275">
            <v>3928.9</v>
          </cell>
          <cell r="O1275">
            <v>3928.9</v>
          </cell>
          <cell r="R1275" t="str">
            <v>paxta_galla</v>
          </cell>
        </row>
        <row r="1276">
          <cell r="M1276">
            <v>12329.5509</v>
          </cell>
          <cell r="O1276">
            <v>12329.5509</v>
          </cell>
          <cell r="R1276" t="str">
            <v>paxta_galla</v>
          </cell>
        </row>
        <row r="1277">
          <cell r="M1277">
            <v>8219.7046799999989</v>
          </cell>
          <cell r="O1277">
            <v>8219.7046799999989</v>
          </cell>
          <cell r="R1277" t="str">
            <v>paxta_galla</v>
          </cell>
        </row>
        <row r="1278">
          <cell r="M1278">
            <v>38097.743399999999</v>
          </cell>
          <cell r="O1278">
            <v>38097.743399999999</v>
          </cell>
          <cell r="R1278" t="str">
            <v>paxta_galla</v>
          </cell>
        </row>
        <row r="1279">
          <cell r="M1279">
            <v>8307.0336200000002</v>
          </cell>
          <cell r="O1279">
            <v>8307.0336200000002</v>
          </cell>
          <cell r="R1279" t="str">
            <v>paxta_galla</v>
          </cell>
        </row>
        <row r="1280">
          <cell r="M1280">
            <v>2289.5</v>
          </cell>
          <cell r="O1280">
            <v>2289.5</v>
          </cell>
          <cell r="R1280" t="str">
            <v>paxta_galla</v>
          </cell>
        </row>
        <row r="1281">
          <cell r="M1281">
            <v>2211.6</v>
          </cell>
          <cell r="O1281">
            <v>2211.6</v>
          </cell>
          <cell r="R1281" t="str">
            <v>paxta_galla</v>
          </cell>
        </row>
        <row r="1282">
          <cell r="M1282">
            <v>33779.874380000001</v>
          </cell>
          <cell r="O1282">
            <v>33779.874380000001</v>
          </cell>
          <cell r="R1282" t="str">
            <v>paxta_galla</v>
          </cell>
        </row>
        <row r="1283">
          <cell r="M1283">
            <v>23516.332780000001</v>
          </cell>
          <cell r="O1283">
            <v>23516.332780000001</v>
          </cell>
          <cell r="R1283" t="str">
            <v>paxta_galla</v>
          </cell>
        </row>
        <row r="1284">
          <cell r="M1284">
            <v>28536.472899999997</v>
          </cell>
          <cell r="O1284">
            <v>28536.472899999997</v>
          </cell>
          <cell r="R1284" t="str">
            <v>paxta_galla</v>
          </cell>
        </row>
        <row r="1285">
          <cell r="M1285">
            <v>43911.769500000002</v>
          </cell>
          <cell r="O1285">
            <v>43911.769500000002</v>
          </cell>
          <cell r="R1285" t="str">
            <v>paxta_galla</v>
          </cell>
        </row>
        <row r="1286">
          <cell r="M1286">
            <v>3535.6909999999998</v>
          </cell>
          <cell r="O1286">
            <v>3535.6909999999998</v>
          </cell>
          <cell r="R1286" t="str">
            <v>paxta_galla</v>
          </cell>
        </row>
        <row r="1287">
          <cell r="M1287">
            <v>1885.2414699999999</v>
          </cell>
          <cell r="O1287">
            <v>1885.2414699999999</v>
          </cell>
          <cell r="R1287" t="str">
            <v>paxta_galla</v>
          </cell>
        </row>
        <row r="1288">
          <cell r="M1288">
            <v>9138.1650000000009</v>
          </cell>
          <cell r="O1288">
            <v>9138.1650000000009</v>
          </cell>
          <cell r="R1288" t="str">
            <v>paxta_galla</v>
          </cell>
        </row>
        <row r="1289">
          <cell r="M1289">
            <v>8498.8416899999993</v>
          </cell>
          <cell r="O1289">
            <v>8498.8416899999993</v>
          </cell>
          <cell r="R1289" t="str">
            <v>paxta_galla</v>
          </cell>
        </row>
        <row r="1290">
          <cell r="M1290">
            <v>555.44649000000004</v>
          </cell>
          <cell r="O1290">
            <v>555.44649000000004</v>
          </cell>
          <cell r="R1290" t="str">
            <v>paxta_galla</v>
          </cell>
        </row>
        <row r="1291">
          <cell r="M1291">
            <v>1184.5</v>
          </cell>
          <cell r="O1291">
            <v>1184.5</v>
          </cell>
          <cell r="R1291" t="str">
            <v>paxta_galla</v>
          </cell>
        </row>
        <row r="1292">
          <cell r="M1292">
            <v>19607.45883</v>
          </cell>
          <cell r="O1292">
            <v>19607.45883</v>
          </cell>
          <cell r="R1292" t="str">
            <v>paxta_galla</v>
          </cell>
        </row>
        <row r="1293">
          <cell r="M1293">
            <v>5971.4585199999992</v>
          </cell>
          <cell r="O1293">
            <v>5971.4585199999992</v>
          </cell>
          <cell r="R1293" t="str">
            <v>paxta_galla</v>
          </cell>
        </row>
        <row r="1294">
          <cell r="M1294">
            <v>14522.47761</v>
          </cell>
          <cell r="O1294">
            <v>14522.47761</v>
          </cell>
          <cell r="R1294" t="str">
            <v>paxta_galla</v>
          </cell>
        </row>
        <row r="1295">
          <cell r="M1295">
            <v>0</v>
          </cell>
          <cell r="O1295">
            <v>0</v>
          </cell>
          <cell r="R1295" t="str">
            <v>суд</v>
          </cell>
        </row>
        <row r="1296">
          <cell r="M1296">
            <v>31913.178179999999</v>
          </cell>
          <cell r="O1296">
            <v>31913.178179999999</v>
          </cell>
          <cell r="R1296" t="str">
            <v>paxta_galla</v>
          </cell>
        </row>
        <row r="1297">
          <cell r="M1297">
            <v>21927</v>
          </cell>
          <cell r="O1297">
            <v>21927</v>
          </cell>
          <cell r="R1297" t="str">
            <v>paxta_galla</v>
          </cell>
        </row>
        <row r="1298">
          <cell r="M1298">
            <v>23321.49684</v>
          </cell>
          <cell r="O1298">
            <v>23321.49684</v>
          </cell>
          <cell r="R1298" t="str">
            <v>paxta_galla</v>
          </cell>
        </row>
        <row r="1299">
          <cell r="M1299">
            <v>5444.4080000000004</v>
          </cell>
          <cell r="O1299">
            <v>5444.4080000000004</v>
          </cell>
          <cell r="R1299" t="str">
            <v>paxta_galla</v>
          </cell>
        </row>
        <row r="1300">
          <cell r="M1300">
            <v>3455.5049300000001</v>
          </cell>
          <cell r="O1300">
            <v>3455.5049300000001</v>
          </cell>
          <cell r="R1300" t="str">
            <v>paxta_galla</v>
          </cell>
        </row>
        <row r="1301">
          <cell r="M1301">
            <v>1492.3</v>
          </cell>
          <cell r="O1301">
            <v>1492.3</v>
          </cell>
          <cell r="R1301" t="str">
            <v>paxta_galla</v>
          </cell>
        </row>
        <row r="1302">
          <cell r="M1302">
            <v>1078.9813799999999</v>
          </cell>
          <cell r="O1302">
            <v>1078.9813799999999</v>
          </cell>
          <cell r="R1302" t="str">
            <v>paxta_galla</v>
          </cell>
        </row>
        <row r="1303">
          <cell r="M1303">
            <v>28959.211199999998</v>
          </cell>
          <cell r="O1303">
            <v>28959.211199999998</v>
          </cell>
          <cell r="R1303" t="str">
            <v>paxta_galla</v>
          </cell>
        </row>
        <row r="1304">
          <cell r="M1304">
            <v>24035</v>
          </cell>
          <cell r="O1304">
            <v>24035</v>
          </cell>
          <cell r="R1304" t="str">
            <v>paxta_galla</v>
          </cell>
        </row>
        <row r="1305">
          <cell r="M1305">
            <v>3567.08502</v>
          </cell>
          <cell r="O1305">
            <v>3567.08502</v>
          </cell>
          <cell r="R1305" t="str">
            <v>paxta_galla</v>
          </cell>
        </row>
        <row r="1306">
          <cell r="M1306">
            <v>6094.9666200000001</v>
          </cell>
          <cell r="O1306">
            <v>6094.9666200000001</v>
          </cell>
          <cell r="R1306" t="str">
            <v>paxta_galla</v>
          </cell>
        </row>
        <row r="1307">
          <cell r="M1307">
            <v>4950.5190300000004</v>
          </cell>
          <cell r="O1307">
            <v>4950.5190300000004</v>
          </cell>
          <cell r="R1307" t="str">
            <v>paxta_galla</v>
          </cell>
        </row>
        <row r="1308">
          <cell r="M1308">
            <v>4362.5281699999996</v>
          </cell>
          <cell r="O1308">
            <v>4362.5281699999996</v>
          </cell>
          <cell r="R1308" t="str">
            <v>paxta_galla</v>
          </cell>
        </row>
        <row r="1309">
          <cell r="M1309">
            <v>0</v>
          </cell>
          <cell r="O1309">
            <v>0</v>
          </cell>
          <cell r="R1309" t="str">
            <v>суд</v>
          </cell>
        </row>
        <row r="1310">
          <cell r="M1310">
            <v>6727.9957199999999</v>
          </cell>
          <cell r="O1310">
            <v>6727.9957199999999</v>
          </cell>
          <cell r="R1310" t="str">
            <v>paxta_galla</v>
          </cell>
        </row>
        <row r="1311">
          <cell r="M1311">
            <v>7257.665</v>
          </cell>
          <cell r="O1311">
            <v>7257.665</v>
          </cell>
          <cell r="R1311" t="str">
            <v>paxta_galla</v>
          </cell>
        </row>
        <row r="1312">
          <cell r="M1312">
            <v>12156.90511</v>
          </cell>
          <cell r="O1312">
            <v>12156.90511</v>
          </cell>
          <cell r="R1312" t="str">
            <v>paxta_galla</v>
          </cell>
        </row>
        <row r="1313">
          <cell r="M1313">
            <v>33462</v>
          </cell>
          <cell r="O1313">
            <v>33462</v>
          </cell>
          <cell r="R1313" t="str">
            <v>paxta_galla</v>
          </cell>
        </row>
        <row r="1314">
          <cell r="M1314">
            <v>11480.680420000001</v>
          </cell>
          <cell r="O1314">
            <v>11480.680420000001</v>
          </cell>
          <cell r="R1314" t="str">
            <v>paxta_galla</v>
          </cell>
        </row>
        <row r="1315">
          <cell r="M1315">
            <v>2440.8000000000002</v>
          </cell>
          <cell r="O1315">
            <v>2440.8000000000002</v>
          </cell>
          <cell r="R1315" t="str">
            <v>paxta_galla</v>
          </cell>
        </row>
        <row r="1316">
          <cell r="M1316">
            <v>4742.3999999999996</v>
          </cell>
          <cell r="O1316">
            <v>4742.3999999999996</v>
          </cell>
          <cell r="R1316" t="str">
            <v>paxta_galla</v>
          </cell>
        </row>
        <row r="1317">
          <cell r="M1317">
            <v>991</v>
          </cell>
          <cell r="O1317">
            <v>991</v>
          </cell>
          <cell r="R1317" t="str">
            <v>paxta_galla</v>
          </cell>
        </row>
        <row r="1318">
          <cell r="M1318">
            <v>6167.3891700000004</v>
          </cell>
          <cell r="O1318">
            <v>6167.3891700000004</v>
          </cell>
          <cell r="R1318" t="str">
            <v>paxta_galla</v>
          </cell>
        </row>
        <row r="1319">
          <cell r="M1319">
            <v>2334</v>
          </cell>
          <cell r="O1319">
            <v>2334</v>
          </cell>
          <cell r="R1319" t="str">
            <v>paxta_galla</v>
          </cell>
        </row>
        <row r="1320">
          <cell r="M1320">
            <v>7754.15427</v>
          </cell>
          <cell r="O1320">
            <v>7754.15427</v>
          </cell>
          <cell r="R1320" t="str">
            <v>paxta_galla</v>
          </cell>
        </row>
        <row r="1321">
          <cell r="M1321">
            <v>4052.4</v>
          </cell>
          <cell r="O1321">
            <v>4052.4</v>
          </cell>
          <cell r="R1321" t="str">
            <v>paxta_galla</v>
          </cell>
        </row>
        <row r="1322">
          <cell r="M1322">
            <v>14971.77289</v>
          </cell>
          <cell r="O1322">
            <v>14971.77289</v>
          </cell>
          <cell r="R1322" t="str">
            <v>paxta_galla</v>
          </cell>
        </row>
        <row r="1323">
          <cell r="M1323">
            <v>24271.894079999998</v>
          </cell>
          <cell r="O1323">
            <v>24271.894079999998</v>
          </cell>
          <cell r="R1323" t="str">
            <v>paxta_galla</v>
          </cell>
        </row>
        <row r="1324">
          <cell r="M1324">
            <v>885.07514000000003</v>
          </cell>
          <cell r="O1324">
            <v>885.07514000000003</v>
          </cell>
          <cell r="R1324" t="str">
            <v>paxta_galla</v>
          </cell>
        </row>
        <row r="1325">
          <cell r="M1325">
            <v>6455.2737699999998</v>
          </cell>
          <cell r="O1325">
            <v>6455.2737699999998</v>
          </cell>
          <cell r="R1325" t="str">
            <v>paxta_galla</v>
          </cell>
        </row>
        <row r="1326">
          <cell r="M1326">
            <v>5183.05818</v>
          </cell>
          <cell r="O1326">
            <v>5183.05818</v>
          </cell>
          <cell r="R1326" t="str">
            <v>paxta_galla</v>
          </cell>
        </row>
        <row r="1327">
          <cell r="M1327">
            <v>23189.581320000001</v>
          </cell>
          <cell r="O1327">
            <v>23189.581320000001</v>
          </cell>
          <cell r="R1327" t="str">
            <v>paxta_galla</v>
          </cell>
        </row>
        <row r="1328">
          <cell r="M1328">
            <v>4428.5623900000001</v>
          </cell>
          <cell r="O1328">
            <v>4428.5623900000001</v>
          </cell>
          <cell r="R1328" t="str">
            <v>paxta_galla</v>
          </cell>
        </row>
        <row r="1329">
          <cell r="M1329">
            <v>23404.672559999999</v>
          </cell>
          <cell r="O1329">
            <v>23404.672559999999</v>
          </cell>
          <cell r="R1329" t="str">
            <v>paxta_galla</v>
          </cell>
        </row>
        <row r="1330">
          <cell r="M1330">
            <v>14852</v>
          </cell>
          <cell r="O1330">
            <v>14852</v>
          </cell>
          <cell r="R1330" t="str">
            <v>paxta_galla</v>
          </cell>
        </row>
        <row r="1331">
          <cell r="M1331">
            <v>6900</v>
          </cell>
          <cell r="O1331">
            <v>6900</v>
          </cell>
          <cell r="R1331" t="str">
            <v>paxta_galla</v>
          </cell>
        </row>
        <row r="1332">
          <cell r="M1332">
            <v>13390.11305</v>
          </cell>
          <cell r="O1332">
            <v>13390.11305</v>
          </cell>
          <cell r="R1332" t="str">
            <v>paxta_galla</v>
          </cell>
        </row>
        <row r="1333">
          <cell r="M1333">
            <v>5283.3829999999998</v>
          </cell>
          <cell r="O1333">
            <v>5283.3829999999998</v>
          </cell>
          <cell r="R1333" t="str">
            <v>paxta_galla</v>
          </cell>
        </row>
        <row r="1334">
          <cell r="M1334">
            <v>32124.076440000001</v>
          </cell>
          <cell r="O1334">
            <v>32124.076440000001</v>
          </cell>
          <cell r="R1334" t="str">
            <v>paxta_galla</v>
          </cell>
        </row>
        <row r="1335">
          <cell r="M1335">
            <v>5728.9167099999995</v>
          </cell>
          <cell r="O1335">
            <v>5728.9167099999995</v>
          </cell>
          <cell r="R1335" t="str">
            <v>paxta_galla</v>
          </cell>
        </row>
        <row r="1336">
          <cell r="M1336">
            <v>4827.8999999999996</v>
          </cell>
          <cell r="O1336">
            <v>4827.8999999999996</v>
          </cell>
          <cell r="R1336" t="str">
            <v>paxta_galla</v>
          </cell>
        </row>
        <row r="1337">
          <cell r="M1337">
            <v>54426.986779999999</v>
          </cell>
          <cell r="O1337">
            <v>54426.986779999999</v>
          </cell>
          <cell r="R1337" t="str">
            <v>paxta_galla</v>
          </cell>
        </row>
        <row r="1338">
          <cell r="M1338">
            <v>121477.97631999999</v>
          </cell>
          <cell r="O1338">
            <v>121477.97631999999</v>
          </cell>
          <cell r="R1338" t="str">
            <v>paxta_galla</v>
          </cell>
        </row>
        <row r="1339">
          <cell r="M1339">
            <v>58473.097439999998</v>
          </cell>
          <cell r="O1339">
            <v>58473.097439999998</v>
          </cell>
          <cell r="R1339" t="str">
            <v>paxta_galla</v>
          </cell>
        </row>
        <row r="1340">
          <cell r="M1340">
            <v>4641.96677</v>
          </cell>
          <cell r="O1340">
            <v>4641.96677</v>
          </cell>
          <cell r="R1340" t="str">
            <v>paxta_galla</v>
          </cell>
        </row>
        <row r="1341">
          <cell r="M1341">
            <v>2061.9</v>
          </cell>
          <cell r="O1341">
            <v>2061.9</v>
          </cell>
          <cell r="R1341" t="str">
            <v>paxta_galla</v>
          </cell>
        </row>
        <row r="1342">
          <cell r="M1342">
            <v>3551.5867200000002</v>
          </cell>
          <cell r="O1342">
            <v>3551.5867200000002</v>
          </cell>
          <cell r="R1342" t="str">
            <v>paxta_galla</v>
          </cell>
        </row>
        <row r="1343">
          <cell r="M1343">
            <v>12963.14997</v>
          </cell>
          <cell r="O1343">
            <v>12963.14997</v>
          </cell>
          <cell r="R1343" t="str">
            <v>paxta_galla</v>
          </cell>
        </row>
        <row r="1344">
          <cell r="M1344">
            <v>6266.1200899999994</v>
          </cell>
          <cell r="O1344">
            <v>6266.1200899999994</v>
          </cell>
          <cell r="R1344" t="str">
            <v>paxta_galla</v>
          </cell>
        </row>
        <row r="1345">
          <cell r="M1345">
            <v>2011.6183999999998</v>
          </cell>
          <cell r="O1345">
            <v>2011.6183999999998</v>
          </cell>
          <cell r="R1345" t="str">
            <v>paxta_galla</v>
          </cell>
        </row>
        <row r="1346">
          <cell r="M1346">
            <v>13911.01485</v>
          </cell>
          <cell r="O1346">
            <v>13911.01485</v>
          </cell>
          <cell r="R1346" t="str">
            <v>paxta_galla</v>
          </cell>
        </row>
        <row r="1347">
          <cell r="M1347">
            <v>12245.782090000001</v>
          </cell>
          <cell r="O1347">
            <v>12245.782090000001</v>
          </cell>
          <cell r="R1347" t="str">
            <v>paxta_galla</v>
          </cell>
        </row>
        <row r="1348">
          <cell r="M1348">
            <v>13931.36586</v>
          </cell>
          <cell r="O1348">
            <v>13931.36586</v>
          </cell>
          <cell r="R1348" t="str">
            <v>paxta_galla</v>
          </cell>
        </row>
        <row r="1349">
          <cell r="M1349">
            <v>15201.34887</v>
          </cell>
          <cell r="O1349">
            <v>15201.34887</v>
          </cell>
          <cell r="R1349" t="str">
            <v>paxta_galla</v>
          </cell>
        </row>
        <row r="1350">
          <cell r="M1350">
            <v>7244.2063200000002</v>
          </cell>
          <cell r="O1350">
            <v>7244.2063200000002</v>
          </cell>
          <cell r="R1350" t="str">
            <v>paxta_galla</v>
          </cell>
        </row>
        <row r="1351">
          <cell r="M1351">
            <v>10333.9</v>
          </cell>
          <cell r="O1351">
            <v>10333.9</v>
          </cell>
          <cell r="R1351" t="str">
            <v>paxta_galla</v>
          </cell>
        </row>
        <row r="1352">
          <cell r="M1352">
            <v>7440</v>
          </cell>
          <cell r="O1352">
            <v>7440</v>
          </cell>
          <cell r="R1352" t="str">
            <v>paxta_galla</v>
          </cell>
        </row>
        <row r="1353">
          <cell r="M1353">
            <v>5256.3789999999999</v>
          </cell>
          <cell r="O1353">
            <v>5256.3789999999999</v>
          </cell>
          <cell r="R1353" t="str">
            <v>paxta_galla</v>
          </cell>
        </row>
        <row r="1354">
          <cell r="M1354">
            <v>1485.2451899999999</v>
          </cell>
          <cell r="O1354">
            <v>1485.2451899999999</v>
          </cell>
          <cell r="R1354" t="str">
            <v>paxta_galla</v>
          </cell>
        </row>
        <row r="1355">
          <cell r="M1355">
            <v>1177</v>
          </cell>
          <cell r="O1355">
            <v>1177</v>
          </cell>
          <cell r="R1355" t="str">
            <v>paxta_galla</v>
          </cell>
        </row>
        <row r="1356">
          <cell r="M1356">
            <v>4005.7380099999996</v>
          </cell>
          <cell r="O1356">
            <v>4005.7380099999996</v>
          </cell>
          <cell r="R1356" t="str">
            <v>paxta_galla</v>
          </cell>
        </row>
        <row r="1357">
          <cell r="M1357">
            <v>7884.19</v>
          </cell>
          <cell r="O1357">
            <v>7884.19</v>
          </cell>
          <cell r="R1357" t="str">
            <v>paxta_galla</v>
          </cell>
        </row>
        <row r="1358">
          <cell r="M1358">
            <v>2783.1216800000002</v>
          </cell>
          <cell r="O1358">
            <v>2783.1216800000002</v>
          </cell>
          <cell r="R1358" t="str">
            <v>paxta_galla</v>
          </cell>
        </row>
        <row r="1359">
          <cell r="M1359">
            <v>8011.4</v>
          </cell>
          <cell r="O1359">
            <v>8011.4</v>
          </cell>
          <cell r="R1359" t="str">
            <v>paxta_galla</v>
          </cell>
        </row>
        <row r="1360">
          <cell r="M1360">
            <v>2633.81</v>
          </cell>
          <cell r="O1360">
            <v>2633.81</v>
          </cell>
          <cell r="R1360" t="str">
            <v>paxta_galla</v>
          </cell>
        </row>
        <row r="1361">
          <cell r="M1361">
            <v>20596.243870000002</v>
          </cell>
          <cell r="O1361">
            <v>20596.243870000002</v>
          </cell>
          <cell r="R1361" t="str">
            <v>paxta_galla</v>
          </cell>
        </row>
        <row r="1362">
          <cell r="M1362">
            <v>5859.9744900000005</v>
          </cell>
          <cell r="O1362">
            <v>5859.9744900000005</v>
          </cell>
          <cell r="R1362" t="str">
            <v>paxta_galla</v>
          </cell>
        </row>
        <row r="1363">
          <cell r="M1363">
            <v>24769.961800000001</v>
          </cell>
          <cell r="O1363">
            <v>24769.961800000001</v>
          </cell>
          <cell r="R1363" t="str">
            <v>paxta_galla</v>
          </cell>
        </row>
        <row r="1364">
          <cell r="M1364">
            <v>2968.3726099999999</v>
          </cell>
          <cell r="O1364">
            <v>2968.3726099999999</v>
          </cell>
          <cell r="R1364" t="str">
            <v>paxta_galla</v>
          </cell>
        </row>
        <row r="1365">
          <cell r="M1365">
            <v>6600.32467</v>
          </cell>
          <cell r="O1365">
            <v>6600.32467</v>
          </cell>
          <cell r="R1365" t="str">
            <v>paxta_galla</v>
          </cell>
        </row>
        <row r="1366">
          <cell r="M1366">
            <v>12153.71197</v>
          </cell>
          <cell r="O1366">
            <v>12153.71197</v>
          </cell>
          <cell r="R1366" t="str">
            <v>paxta_galla</v>
          </cell>
        </row>
        <row r="1367">
          <cell r="M1367">
            <v>2438.6999999999998</v>
          </cell>
          <cell r="O1367">
            <v>2438.6999999999998</v>
          </cell>
          <cell r="R1367" t="str">
            <v>paxta_galla</v>
          </cell>
        </row>
        <row r="1368">
          <cell r="M1368">
            <v>11858.368279999999</v>
          </cell>
          <cell r="O1368">
            <v>11858.368279999999</v>
          </cell>
          <cell r="R1368" t="str">
            <v>paxta_galla</v>
          </cell>
        </row>
        <row r="1369">
          <cell r="M1369">
            <v>6323.2</v>
          </cell>
          <cell r="O1369">
            <v>6323.2</v>
          </cell>
          <cell r="R1369" t="str">
            <v>paxta_galla</v>
          </cell>
        </row>
        <row r="1370">
          <cell r="M1370">
            <v>1252.87237</v>
          </cell>
          <cell r="O1370">
            <v>1252.87237</v>
          </cell>
          <cell r="R1370" t="str">
            <v>paxta_galla</v>
          </cell>
        </row>
        <row r="1371">
          <cell r="M1371">
            <v>18943.81682</v>
          </cell>
          <cell r="O1371">
            <v>18943.81682</v>
          </cell>
          <cell r="R1371" t="str">
            <v>paxta_galla</v>
          </cell>
        </row>
        <row r="1372">
          <cell r="M1372">
            <v>1661.0650000000001</v>
          </cell>
          <cell r="O1372">
            <v>1661.0650000000001</v>
          </cell>
          <cell r="R1372" t="str">
            <v>paxta_galla</v>
          </cell>
        </row>
        <row r="1373">
          <cell r="M1373">
            <v>2621.1750000000002</v>
          </cell>
          <cell r="O1373">
            <v>2621.1750000000002</v>
          </cell>
          <cell r="R1373" t="str">
            <v>paxta_galla</v>
          </cell>
        </row>
        <row r="1374">
          <cell r="M1374">
            <v>8885.7536199999995</v>
          </cell>
          <cell r="O1374">
            <v>8885.7536199999995</v>
          </cell>
          <cell r="R1374" t="str">
            <v>paxta_galla</v>
          </cell>
        </row>
        <row r="1375">
          <cell r="M1375">
            <v>6622.9</v>
          </cell>
          <cell r="O1375">
            <v>6622.9</v>
          </cell>
          <cell r="R1375" t="str">
            <v>paxta_galla</v>
          </cell>
        </row>
        <row r="1376">
          <cell r="M1376">
            <v>19672.165860000001</v>
          </cell>
          <cell r="O1376">
            <v>19672.165860000001</v>
          </cell>
          <cell r="R1376" t="str">
            <v>paxta_galla</v>
          </cell>
        </row>
        <row r="1377">
          <cell r="M1377">
            <v>10429.5</v>
          </cell>
          <cell r="O1377">
            <v>10429.5</v>
          </cell>
          <cell r="R1377" t="str">
            <v>paxta_galla</v>
          </cell>
        </row>
        <row r="1378">
          <cell r="M1378">
            <v>3786</v>
          </cell>
          <cell r="O1378">
            <v>3786</v>
          </cell>
          <cell r="R1378" t="str">
            <v>paxta_galla</v>
          </cell>
        </row>
        <row r="1379">
          <cell r="M1379">
            <v>3066</v>
          </cell>
          <cell r="O1379">
            <v>3066</v>
          </cell>
          <cell r="R1379" t="str">
            <v>paxta_galla</v>
          </cell>
        </row>
        <row r="1380">
          <cell r="M1380">
            <v>15386.657999999999</v>
          </cell>
          <cell r="O1380">
            <v>15386.657999999999</v>
          </cell>
          <cell r="R1380" t="str">
            <v>paxta_galla</v>
          </cell>
        </row>
        <row r="1381">
          <cell r="M1381">
            <v>13823.768380000001</v>
          </cell>
          <cell r="O1381">
            <v>13823.768380000001</v>
          </cell>
          <cell r="R1381" t="str">
            <v>paxta_galla</v>
          </cell>
        </row>
        <row r="1382">
          <cell r="M1382">
            <v>13254.237070000001</v>
          </cell>
          <cell r="O1382">
            <v>13254.237070000001</v>
          </cell>
          <cell r="R1382" t="str">
            <v>paxta_galla</v>
          </cell>
        </row>
        <row r="1383">
          <cell r="M1383">
            <v>9341.2755500000003</v>
          </cell>
          <cell r="O1383">
            <v>9341.2755500000003</v>
          </cell>
          <cell r="R1383" t="str">
            <v>paxta_galla</v>
          </cell>
        </row>
        <row r="1384">
          <cell r="M1384">
            <v>16323.343800000001</v>
          </cell>
          <cell r="O1384">
            <v>16323.343800000001</v>
          </cell>
          <cell r="R1384" t="str">
            <v>paxta_galla</v>
          </cell>
        </row>
        <row r="1385">
          <cell r="M1385">
            <v>4720.0870599999998</v>
          </cell>
          <cell r="O1385">
            <v>4720.0870599999998</v>
          </cell>
          <cell r="R1385" t="str">
            <v>paxta_galla</v>
          </cell>
        </row>
        <row r="1386">
          <cell r="M1386">
            <v>5434.4121599999999</v>
          </cell>
          <cell r="O1386">
            <v>5434.4121599999999</v>
          </cell>
          <cell r="R1386" t="str">
            <v>paxta_galla</v>
          </cell>
        </row>
        <row r="1387">
          <cell r="M1387">
            <v>1771</v>
          </cell>
          <cell r="O1387">
            <v>1771</v>
          </cell>
          <cell r="R1387" t="str">
            <v>paxta_galla</v>
          </cell>
        </row>
        <row r="1388">
          <cell r="M1388">
            <v>68.835589999999996</v>
          </cell>
          <cell r="O1388">
            <v>68.835589999999996</v>
          </cell>
          <cell r="R1388" t="str">
            <v>paxta_galla</v>
          </cell>
        </row>
        <row r="1389">
          <cell r="M1389">
            <v>9798.0564100000011</v>
          </cell>
          <cell r="O1389">
            <v>9798.0564100000011</v>
          </cell>
          <cell r="R1389" t="str">
            <v>paxta_galla</v>
          </cell>
        </row>
        <row r="1390">
          <cell r="M1390">
            <v>779.17160999999999</v>
          </cell>
          <cell r="O1390">
            <v>779.17160999999999</v>
          </cell>
          <cell r="R1390" t="str">
            <v>paxta_galla</v>
          </cell>
        </row>
        <row r="1391">
          <cell r="M1391">
            <v>10133.6</v>
          </cell>
          <cell r="O1391">
            <v>10133.6</v>
          </cell>
          <cell r="R1391" t="str">
            <v>paxta_galla</v>
          </cell>
        </row>
        <row r="1392">
          <cell r="M1392">
            <v>12491.1</v>
          </cell>
          <cell r="O1392">
            <v>12491.1</v>
          </cell>
          <cell r="R1392" t="str">
            <v>paxta_galla</v>
          </cell>
        </row>
        <row r="1393">
          <cell r="M1393">
            <v>4428.6000000000004</v>
          </cell>
          <cell r="O1393">
            <v>4428.6000000000004</v>
          </cell>
          <cell r="R1393" t="str">
            <v>paxta_galla</v>
          </cell>
        </row>
        <row r="1394">
          <cell r="M1394">
            <v>14157.95593</v>
          </cell>
          <cell r="O1394">
            <v>14157.95593</v>
          </cell>
          <cell r="R1394" t="str">
            <v>paxta_galla</v>
          </cell>
        </row>
        <row r="1395">
          <cell r="M1395">
            <v>6704.1227099999996</v>
          </cell>
          <cell r="O1395">
            <v>6704.1227099999996</v>
          </cell>
          <cell r="R1395" t="str">
            <v>paxta_galla</v>
          </cell>
        </row>
        <row r="1396">
          <cell r="M1396">
            <v>3277.2150000000001</v>
          </cell>
          <cell r="O1396">
            <v>3277.2150000000001</v>
          </cell>
          <cell r="R1396" t="str">
            <v>paxta_galla</v>
          </cell>
        </row>
        <row r="1397">
          <cell r="M1397">
            <v>1810</v>
          </cell>
          <cell r="O1397">
            <v>1810</v>
          </cell>
          <cell r="R1397" t="str">
            <v>paxta_galla</v>
          </cell>
        </row>
        <row r="1398">
          <cell r="M1398">
            <v>3238.8919100000003</v>
          </cell>
          <cell r="O1398">
            <v>3238.8919100000003</v>
          </cell>
          <cell r="R1398" t="str">
            <v>paxta_galla</v>
          </cell>
        </row>
        <row r="1399">
          <cell r="M1399">
            <v>828.00013000000001</v>
          </cell>
          <cell r="O1399">
            <v>828.00013000000001</v>
          </cell>
          <cell r="R1399" t="str">
            <v>paxta_galla</v>
          </cell>
        </row>
        <row r="1400">
          <cell r="M1400">
            <v>1950</v>
          </cell>
          <cell r="O1400">
            <v>1950</v>
          </cell>
          <cell r="R1400" t="str">
            <v>paxta_galla</v>
          </cell>
        </row>
        <row r="1401">
          <cell r="M1401">
            <v>18136.380530000002</v>
          </cell>
          <cell r="O1401">
            <v>18136.380530000002</v>
          </cell>
          <cell r="R1401" t="str">
            <v>paxta_galla</v>
          </cell>
        </row>
        <row r="1402">
          <cell r="M1402">
            <v>5707.4</v>
          </cell>
          <cell r="O1402">
            <v>5707.4</v>
          </cell>
          <cell r="R1402" t="str">
            <v>paxta_galla</v>
          </cell>
        </row>
        <row r="1403">
          <cell r="M1403">
            <v>8820.38112</v>
          </cell>
          <cell r="O1403">
            <v>8820.38112</v>
          </cell>
          <cell r="R1403" t="str">
            <v>paxta_galla</v>
          </cell>
        </row>
        <row r="1404">
          <cell r="M1404">
            <v>3876.3515200000002</v>
          </cell>
          <cell r="O1404">
            <v>3876.3515200000002</v>
          </cell>
          <cell r="R1404" t="str">
            <v>paxta_galla</v>
          </cell>
        </row>
        <row r="1405">
          <cell r="M1405">
            <v>2186</v>
          </cell>
          <cell r="O1405">
            <v>2186</v>
          </cell>
          <cell r="R1405" t="str">
            <v>paxta_galla</v>
          </cell>
        </row>
        <row r="1406">
          <cell r="M1406">
            <v>7761.5247099999997</v>
          </cell>
          <cell r="O1406">
            <v>7761.5247099999997</v>
          </cell>
          <cell r="R1406" t="str">
            <v>paxta_galla</v>
          </cell>
        </row>
        <row r="1407">
          <cell r="M1407">
            <v>2785.0340000000001</v>
          </cell>
          <cell r="O1407">
            <v>2785.0340000000001</v>
          </cell>
          <cell r="R1407" t="str">
            <v>paxta_galla</v>
          </cell>
        </row>
        <row r="1408">
          <cell r="M1408">
            <v>1823.5158100000001</v>
          </cell>
          <cell r="O1408">
            <v>1823.5158100000001</v>
          </cell>
          <cell r="R1408" t="str">
            <v>paxta_galla</v>
          </cell>
        </row>
        <row r="1409">
          <cell r="M1409">
            <v>3379.5349700000002</v>
          </cell>
          <cell r="O1409">
            <v>3379.5349700000002</v>
          </cell>
          <cell r="R1409" t="str">
            <v>paxta_galla</v>
          </cell>
        </row>
        <row r="1410">
          <cell r="M1410">
            <v>1193.85753</v>
          </cell>
          <cell r="O1410">
            <v>1193.85753</v>
          </cell>
          <cell r="R1410" t="str">
            <v>суд</v>
          </cell>
        </row>
        <row r="1411">
          <cell r="M1411">
            <v>3312.5707900000002</v>
          </cell>
          <cell r="O1411">
            <v>3312.5707900000002</v>
          </cell>
          <cell r="R1411" t="str">
            <v>paxta_galla</v>
          </cell>
        </row>
        <row r="1412">
          <cell r="M1412">
            <v>5125.9628300000004</v>
          </cell>
          <cell r="O1412">
            <v>5125.9628300000004</v>
          </cell>
          <cell r="R1412" t="str">
            <v>paxta_galla</v>
          </cell>
        </row>
        <row r="1413">
          <cell r="M1413">
            <v>8519.2999999999993</v>
          </cell>
          <cell r="O1413">
            <v>8519.2999999999993</v>
          </cell>
          <cell r="R1413" t="str">
            <v>paxta_galla</v>
          </cell>
        </row>
        <row r="1414">
          <cell r="M1414">
            <v>2033.72199</v>
          </cell>
          <cell r="O1414">
            <v>2033.72199</v>
          </cell>
          <cell r="R1414" t="str">
            <v>paxta_galla</v>
          </cell>
        </row>
        <row r="1415">
          <cell r="M1415">
            <v>2782.0159100000001</v>
          </cell>
          <cell r="O1415">
            <v>2782.0159100000001</v>
          </cell>
          <cell r="R1415" t="str">
            <v>paxta_galla</v>
          </cell>
        </row>
        <row r="1416">
          <cell r="M1416">
            <v>7891.8875900000003</v>
          </cell>
          <cell r="O1416">
            <v>7891.8875900000003</v>
          </cell>
          <cell r="R1416" t="str">
            <v>paxta_galla</v>
          </cell>
        </row>
        <row r="1417">
          <cell r="M1417">
            <v>302.75900000000001</v>
          </cell>
          <cell r="O1417">
            <v>302.75900000000001</v>
          </cell>
          <cell r="R1417" t="str">
            <v>paxta_galla</v>
          </cell>
        </row>
        <row r="1418">
          <cell r="M1418">
            <v>16608.076980000002</v>
          </cell>
          <cell r="O1418">
            <v>16608.076980000002</v>
          </cell>
          <cell r="R1418" t="str">
            <v>paxta_galla</v>
          </cell>
        </row>
        <row r="1419">
          <cell r="M1419">
            <v>325.2</v>
          </cell>
          <cell r="O1419">
            <v>325.2</v>
          </cell>
          <cell r="R1419" t="str">
            <v>paxta_galla</v>
          </cell>
        </row>
        <row r="1420">
          <cell r="M1420">
            <v>315.80266999999998</v>
          </cell>
          <cell r="O1420">
            <v>315.80266999999998</v>
          </cell>
          <cell r="R1420" t="str">
            <v>paxta_galla</v>
          </cell>
        </row>
        <row r="1421">
          <cell r="M1421">
            <v>2187.9374400000002</v>
          </cell>
          <cell r="O1421">
            <v>2187.9374400000002</v>
          </cell>
          <cell r="R1421" t="str">
            <v>paxta_galla</v>
          </cell>
        </row>
        <row r="1422">
          <cell r="M1422">
            <v>2190.1926800000001</v>
          </cell>
          <cell r="O1422">
            <v>2190.1926800000001</v>
          </cell>
          <cell r="R1422" t="str">
            <v>paxta_galla</v>
          </cell>
        </row>
        <row r="1423">
          <cell r="M1423">
            <v>1260</v>
          </cell>
          <cell r="O1423">
            <v>1260</v>
          </cell>
          <cell r="R1423" t="str">
            <v>paxta_galla</v>
          </cell>
        </row>
        <row r="1424">
          <cell r="M1424">
            <v>150</v>
          </cell>
          <cell r="O1424">
            <v>150</v>
          </cell>
          <cell r="R1424" t="str">
            <v>paxta_galla</v>
          </cell>
        </row>
        <row r="1425">
          <cell r="M1425">
            <v>758.54135999999994</v>
          </cell>
          <cell r="O1425">
            <v>758.54135999999994</v>
          </cell>
          <cell r="R1425" t="str">
            <v>paxta_galla</v>
          </cell>
        </row>
        <row r="1426">
          <cell r="M1426">
            <v>2247.6747099999998</v>
          </cell>
          <cell r="O1426">
            <v>2247.6747099999998</v>
          </cell>
          <cell r="R1426" t="str">
            <v>paxta_galla</v>
          </cell>
        </row>
        <row r="1427">
          <cell r="M1427">
            <v>7600.36546</v>
          </cell>
          <cell r="O1427">
            <v>7600.36546</v>
          </cell>
          <cell r="R1427" t="str">
            <v>paxta_galla</v>
          </cell>
        </row>
        <row r="1428">
          <cell r="M1428">
            <v>13824.710289999999</v>
          </cell>
          <cell r="O1428">
            <v>13824.710289999999</v>
          </cell>
          <cell r="R1428" t="str">
            <v>paxta_galla</v>
          </cell>
        </row>
        <row r="1429">
          <cell r="M1429">
            <v>245.2</v>
          </cell>
          <cell r="O1429">
            <v>245.2</v>
          </cell>
          <cell r="R1429" t="str">
            <v>paxta_galla</v>
          </cell>
        </row>
        <row r="1430">
          <cell r="M1430">
            <v>64.090519999999998</v>
          </cell>
          <cell r="O1430">
            <v>64.090519999999998</v>
          </cell>
          <cell r="R1430" t="str">
            <v>paxta_galla</v>
          </cell>
        </row>
        <row r="1431">
          <cell r="M1431">
            <v>17726.821940000002</v>
          </cell>
          <cell r="O1431">
            <v>17726.821940000002</v>
          </cell>
          <cell r="R1431" t="str">
            <v>paxta_galla</v>
          </cell>
        </row>
        <row r="1432">
          <cell r="M1432">
            <v>5626.7155499999999</v>
          </cell>
          <cell r="O1432">
            <v>5626.7155499999999</v>
          </cell>
          <cell r="R1432" t="str">
            <v>paxta_galla</v>
          </cell>
        </row>
        <row r="1433">
          <cell r="M1433">
            <v>2614.8000000000002</v>
          </cell>
          <cell r="O1433">
            <v>2614.8000000000002</v>
          </cell>
          <cell r="R1433" t="str">
            <v>paxta_galla</v>
          </cell>
        </row>
        <row r="1434">
          <cell r="M1434">
            <v>6635.4210000000003</v>
          </cell>
          <cell r="O1434">
            <v>6635.4210000000003</v>
          </cell>
          <cell r="R1434" t="str">
            <v>paxta_galla</v>
          </cell>
        </row>
        <row r="1435">
          <cell r="M1435">
            <v>846.60418000000004</v>
          </cell>
          <cell r="O1435">
            <v>846.60418000000004</v>
          </cell>
          <cell r="R1435" t="str">
            <v>paxta_galla</v>
          </cell>
        </row>
        <row r="1436">
          <cell r="M1436">
            <v>3111.47568</v>
          </cell>
          <cell r="O1436">
            <v>3111.47568</v>
          </cell>
          <cell r="R1436" t="str">
            <v>paxta_galla</v>
          </cell>
        </row>
        <row r="1437">
          <cell r="M1437">
            <v>141.4</v>
          </cell>
          <cell r="O1437">
            <v>141.4</v>
          </cell>
          <cell r="R1437" t="str">
            <v>paxta_galla</v>
          </cell>
        </row>
        <row r="1438">
          <cell r="M1438">
            <v>179.69863000000001</v>
          </cell>
          <cell r="O1438">
            <v>179.69863000000001</v>
          </cell>
          <cell r="R1438" t="str">
            <v>paxta_galla</v>
          </cell>
        </row>
        <row r="1439">
          <cell r="M1439">
            <v>1394.00667</v>
          </cell>
          <cell r="O1439">
            <v>1394.00667</v>
          </cell>
          <cell r="R1439" t="str">
            <v>paxta_galla</v>
          </cell>
        </row>
        <row r="1440">
          <cell r="M1440">
            <v>21779.375760000003</v>
          </cell>
          <cell r="O1440">
            <v>21779.375760000003</v>
          </cell>
          <cell r="R1440" t="str">
            <v>paxta_galla</v>
          </cell>
        </row>
        <row r="1441">
          <cell r="M1441">
            <v>794.29187000000002</v>
          </cell>
          <cell r="O1441">
            <v>794.29187000000002</v>
          </cell>
          <cell r="R1441" t="str">
            <v>paxta_galla</v>
          </cell>
        </row>
        <row r="1442">
          <cell r="M1442">
            <v>1388.5709999999999</v>
          </cell>
          <cell r="O1442">
            <v>1388.5709999999999</v>
          </cell>
          <cell r="R1442" t="str">
            <v>paxta_galla</v>
          </cell>
        </row>
        <row r="1443">
          <cell r="M1443">
            <v>5089.1850000000004</v>
          </cell>
          <cell r="O1443">
            <v>5089.1850000000004</v>
          </cell>
          <cell r="R1443" t="str">
            <v>paxta_galla</v>
          </cell>
        </row>
        <row r="1444">
          <cell r="M1444">
            <v>1614.1490900000001</v>
          </cell>
          <cell r="O1444">
            <v>1614.1490900000001</v>
          </cell>
          <cell r="R1444" t="str">
            <v>paxta_galla</v>
          </cell>
        </row>
        <row r="1445">
          <cell r="M1445">
            <v>5021.37554</v>
          </cell>
          <cell r="O1445">
            <v>5021.37554</v>
          </cell>
          <cell r="R1445" t="str">
            <v>paxta_galla</v>
          </cell>
        </row>
        <row r="1446">
          <cell r="M1446">
            <v>13158.845080000001</v>
          </cell>
          <cell r="O1446">
            <v>13158.845080000001</v>
          </cell>
          <cell r="R1446" t="str">
            <v>paxta_galla</v>
          </cell>
        </row>
        <row r="1447">
          <cell r="M1447">
            <v>6754.2934500000001</v>
          </cell>
          <cell r="O1447">
            <v>6754.2934500000001</v>
          </cell>
          <cell r="R1447" t="str">
            <v>paxta_galla</v>
          </cell>
        </row>
        <row r="1448">
          <cell r="M1448">
            <v>12773.5</v>
          </cell>
          <cell r="O1448">
            <v>12773.5</v>
          </cell>
          <cell r="R1448" t="str">
            <v>paxta_galla</v>
          </cell>
        </row>
        <row r="1449">
          <cell r="M1449">
            <v>832.49669999999992</v>
          </cell>
          <cell r="O1449">
            <v>832.49669999999992</v>
          </cell>
          <cell r="R1449" t="str">
            <v>суд</v>
          </cell>
        </row>
        <row r="1450">
          <cell r="M1450">
            <v>4230.14131</v>
          </cell>
          <cell r="O1450">
            <v>4230.14131</v>
          </cell>
          <cell r="R1450" t="str">
            <v>paxta_galla</v>
          </cell>
        </row>
        <row r="1451">
          <cell r="M1451">
            <v>17539.5</v>
          </cell>
          <cell r="O1451">
            <v>17539.5</v>
          </cell>
          <cell r="R1451" t="str">
            <v>paxta_galla</v>
          </cell>
        </row>
        <row r="1452">
          <cell r="M1452">
            <v>7017.0727800000004</v>
          </cell>
          <cell r="O1452">
            <v>7017.0727800000004</v>
          </cell>
          <cell r="R1452" t="str">
            <v>paxta_galla</v>
          </cell>
        </row>
        <row r="1453">
          <cell r="M1453">
            <v>9903.6964399999997</v>
          </cell>
          <cell r="O1453">
            <v>9903.6964399999997</v>
          </cell>
          <cell r="R1453" t="str">
            <v>paxta_galla</v>
          </cell>
        </row>
        <row r="1454">
          <cell r="M1454">
            <v>1025.8</v>
          </cell>
          <cell r="O1454">
            <v>1025.8</v>
          </cell>
          <cell r="R1454" t="str">
            <v>paxta_galla</v>
          </cell>
        </row>
        <row r="1455">
          <cell r="M1455">
            <v>24569.995989999999</v>
          </cell>
          <cell r="O1455">
            <v>24569.995989999999</v>
          </cell>
          <cell r="R1455" t="str">
            <v>paxta_galla</v>
          </cell>
        </row>
        <row r="1456">
          <cell r="M1456">
            <v>6334.8673099999996</v>
          </cell>
          <cell r="O1456">
            <v>6334.8673099999996</v>
          </cell>
          <cell r="R1456" t="str">
            <v>paxta_galla</v>
          </cell>
        </row>
        <row r="1457">
          <cell r="M1457">
            <v>1199.02027</v>
          </cell>
          <cell r="O1457">
            <v>1199.02027</v>
          </cell>
          <cell r="R1457" t="str">
            <v>суд</v>
          </cell>
        </row>
        <row r="1458">
          <cell r="M1458">
            <v>1377.94325</v>
          </cell>
          <cell r="O1458">
            <v>1377.94325</v>
          </cell>
          <cell r="R1458" t="str">
            <v>суд</v>
          </cell>
        </row>
        <row r="1459">
          <cell r="M1459">
            <v>214.08726000000001</v>
          </cell>
          <cell r="O1459">
            <v>214.08726000000001</v>
          </cell>
          <cell r="R1459" t="str">
            <v>paxta_galla</v>
          </cell>
        </row>
        <row r="1460">
          <cell r="M1460">
            <v>5588.4824400000007</v>
          </cell>
          <cell r="O1460">
            <v>5588.4824400000007</v>
          </cell>
          <cell r="R1460" t="str">
            <v>paxta_galla</v>
          </cell>
        </row>
        <row r="1461">
          <cell r="M1461">
            <v>6750.3061500000003</v>
          </cell>
          <cell r="O1461">
            <v>6750.3061500000003</v>
          </cell>
          <cell r="R1461" t="str">
            <v>paxta_galla</v>
          </cell>
        </row>
        <row r="1462">
          <cell r="M1462">
            <v>2534.6039999999998</v>
          </cell>
          <cell r="O1462">
            <v>2534.6039999999998</v>
          </cell>
          <cell r="R1462" t="str">
            <v>paxta_galla</v>
          </cell>
        </row>
        <row r="1463">
          <cell r="M1463">
            <v>4906.8</v>
          </cell>
          <cell r="O1463">
            <v>4906.8</v>
          </cell>
          <cell r="R1463" t="str">
            <v>paxta_galla</v>
          </cell>
        </row>
        <row r="1464">
          <cell r="M1464">
            <v>93.369749999999996</v>
          </cell>
          <cell r="O1464">
            <v>93.369749999999996</v>
          </cell>
          <cell r="R1464" t="str">
            <v>paxta_galla</v>
          </cell>
        </row>
        <row r="1465">
          <cell r="M1465">
            <v>11714.160330000001</v>
          </cell>
          <cell r="O1465">
            <v>11714.160330000001</v>
          </cell>
          <cell r="R1465" t="str">
            <v>paxta_galla</v>
          </cell>
        </row>
        <row r="1466">
          <cell r="M1466">
            <v>915.37185999999997</v>
          </cell>
          <cell r="O1466">
            <v>915.37185999999997</v>
          </cell>
          <cell r="R1466" t="str">
            <v>paxta_galla</v>
          </cell>
        </row>
        <row r="1467">
          <cell r="M1467">
            <v>2462.0749999999998</v>
          </cell>
          <cell r="O1467">
            <v>2462.0749999999998</v>
          </cell>
          <cell r="R1467" t="str">
            <v>paxta_galla</v>
          </cell>
        </row>
        <row r="1468">
          <cell r="M1468">
            <v>3267.1</v>
          </cell>
          <cell r="O1468">
            <v>3267.1</v>
          </cell>
          <cell r="R1468" t="str">
            <v>paxta_galla</v>
          </cell>
        </row>
        <row r="1469">
          <cell r="M1469">
            <v>3978.0051100000001</v>
          </cell>
          <cell r="O1469">
            <v>3978.0051100000001</v>
          </cell>
          <cell r="R1469" t="str">
            <v>paxta_galla</v>
          </cell>
        </row>
        <row r="1470">
          <cell r="M1470">
            <v>9892.4045600000009</v>
          </cell>
          <cell r="O1470">
            <v>9892.4045600000009</v>
          </cell>
          <cell r="R1470" t="str">
            <v>paxta_galla</v>
          </cell>
        </row>
        <row r="1471">
          <cell r="M1471">
            <v>2607.54477</v>
          </cell>
          <cell r="O1471">
            <v>2607.54477</v>
          </cell>
          <cell r="R1471" t="str">
            <v>paxta_galla</v>
          </cell>
        </row>
        <row r="1472">
          <cell r="M1472">
            <v>2186.5827200000003</v>
          </cell>
          <cell r="O1472">
            <v>2186.5827200000003</v>
          </cell>
          <cell r="R1472" t="str">
            <v>paxta_galla</v>
          </cell>
        </row>
        <row r="1473">
          <cell r="M1473">
            <v>65</v>
          </cell>
          <cell r="O1473">
            <v>65</v>
          </cell>
          <cell r="R1473" t="str">
            <v>paxta_galla</v>
          </cell>
        </row>
        <row r="1474">
          <cell r="M1474">
            <v>467.1</v>
          </cell>
          <cell r="O1474">
            <v>467.1</v>
          </cell>
          <cell r="R1474" t="str">
            <v>paxta_galla</v>
          </cell>
        </row>
        <row r="1475">
          <cell r="M1475">
            <v>1698.45946</v>
          </cell>
          <cell r="O1475">
            <v>1698.45946</v>
          </cell>
          <cell r="R1475" t="str">
            <v>paxta_galla</v>
          </cell>
        </row>
        <row r="1476">
          <cell r="M1476">
            <v>3063.9196699999998</v>
          </cell>
          <cell r="O1476">
            <v>3063.9196699999998</v>
          </cell>
          <cell r="R1476" t="str">
            <v>paxta_galla</v>
          </cell>
        </row>
        <row r="1477">
          <cell r="M1477">
            <v>4679.1222500000003</v>
          </cell>
          <cell r="O1477">
            <v>4679.1222500000003</v>
          </cell>
          <cell r="R1477" t="str">
            <v>paxta_galla</v>
          </cell>
        </row>
        <row r="1478">
          <cell r="M1478">
            <v>10931.937699999999</v>
          </cell>
          <cell r="O1478">
            <v>10931.937699999999</v>
          </cell>
          <cell r="R1478" t="str">
            <v>paxta_galla</v>
          </cell>
        </row>
        <row r="1479">
          <cell r="M1479">
            <v>19213.305039999999</v>
          </cell>
          <cell r="O1479">
            <v>19213.305039999999</v>
          </cell>
          <cell r="R1479" t="str">
            <v>paxta_galla</v>
          </cell>
        </row>
        <row r="1480">
          <cell r="M1480">
            <v>6179.0243499999997</v>
          </cell>
          <cell r="O1480">
            <v>6179.0243499999997</v>
          </cell>
          <cell r="R1480" t="str">
            <v>paxta_galla</v>
          </cell>
        </row>
        <row r="1481">
          <cell r="M1481">
            <v>4186.1163500000002</v>
          </cell>
          <cell r="O1481">
            <v>4186.1163500000002</v>
          </cell>
          <cell r="R1481" t="str">
            <v>paxta_galla</v>
          </cell>
        </row>
        <row r="1482">
          <cell r="M1482">
            <v>3398.4247099999998</v>
          </cell>
          <cell r="O1482">
            <v>3398.4247099999998</v>
          </cell>
          <cell r="R1482" t="str">
            <v>paxta_galla</v>
          </cell>
        </row>
        <row r="1483">
          <cell r="M1483">
            <v>4605.9197100000001</v>
          </cell>
          <cell r="O1483">
            <v>4605.9197100000001</v>
          </cell>
          <cell r="R1483" t="str">
            <v>paxta_galla</v>
          </cell>
        </row>
        <row r="1484">
          <cell r="M1484">
            <v>6248.5666600000004</v>
          </cell>
          <cell r="O1484">
            <v>6248.5666600000004</v>
          </cell>
          <cell r="R1484" t="str">
            <v>paxta_galla</v>
          </cell>
        </row>
        <row r="1485">
          <cell r="M1485">
            <v>7935.2297600000002</v>
          </cell>
          <cell r="O1485">
            <v>7935.2297600000002</v>
          </cell>
          <cell r="R1485" t="str">
            <v>paxta_galla</v>
          </cell>
        </row>
        <row r="1486">
          <cell r="M1486">
            <v>194.18893</v>
          </cell>
          <cell r="O1486">
            <v>194.18893</v>
          </cell>
          <cell r="R1486" t="str">
            <v>paxta_galla</v>
          </cell>
        </row>
        <row r="1487">
          <cell r="M1487">
            <v>8100.4477500000003</v>
          </cell>
          <cell r="O1487">
            <v>8100.4477500000003</v>
          </cell>
          <cell r="R1487" t="str">
            <v>paxta_galla</v>
          </cell>
        </row>
        <row r="1488">
          <cell r="M1488">
            <v>3617.39</v>
          </cell>
          <cell r="O1488">
            <v>3617.39</v>
          </cell>
          <cell r="R1488" t="str">
            <v>paxta_galla</v>
          </cell>
        </row>
        <row r="1489">
          <cell r="M1489">
            <v>7314.0537400000003</v>
          </cell>
          <cell r="O1489">
            <v>7314.0537400000003</v>
          </cell>
          <cell r="R1489" t="str">
            <v>paxta_galla</v>
          </cell>
        </row>
        <row r="1490">
          <cell r="M1490">
            <v>5971.2049999999999</v>
          </cell>
          <cell r="O1490">
            <v>5971.2049999999999</v>
          </cell>
          <cell r="R1490" t="str">
            <v>paxta_galla</v>
          </cell>
        </row>
        <row r="1491">
          <cell r="M1491">
            <v>4920.8494000000001</v>
          </cell>
          <cell r="O1491">
            <v>4920.8494000000001</v>
          </cell>
          <cell r="R1491" t="str">
            <v>paxta_galla</v>
          </cell>
        </row>
        <row r="1492">
          <cell r="M1492">
            <v>15810.02837</v>
          </cell>
          <cell r="O1492">
            <v>15810.02837</v>
          </cell>
          <cell r="R1492" t="str">
            <v>paxta_galla</v>
          </cell>
        </row>
        <row r="1493">
          <cell r="M1493">
            <v>2887.3056499999998</v>
          </cell>
          <cell r="O1493">
            <v>2887.3056499999998</v>
          </cell>
          <cell r="R1493" t="str">
            <v>paxta_galla</v>
          </cell>
        </row>
        <row r="1494">
          <cell r="M1494">
            <v>2870.0582000000004</v>
          </cell>
          <cell r="O1494">
            <v>2870.0582000000004</v>
          </cell>
          <cell r="R1494" t="str">
            <v>paxta_galla</v>
          </cell>
        </row>
        <row r="1495">
          <cell r="M1495">
            <v>3126.8543999999997</v>
          </cell>
          <cell r="O1495">
            <v>3126.8543999999997</v>
          </cell>
          <cell r="R1495" t="str">
            <v>paxta_galla</v>
          </cell>
        </row>
        <row r="1496">
          <cell r="M1496">
            <v>10036.931500000001</v>
          </cell>
          <cell r="O1496">
            <v>10036.931500000001</v>
          </cell>
          <cell r="R1496" t="str">
            <v>paxta_galla</v>
          </cell>
        </row>
        <row r="1497">
          <cell r="M1497">
            <v>190.6</v>
          </cell>
          <cell r="O1497">
            <v>190.6</v>
          </cell>
          <cell r="R1497" t="str">
            <v>paxta_galla</v>
          </cell>
        </row>
        <row r="1498">
          <cell r="M1498">
            <v>7457.3232300000009</v>
          </cell>
          <cell r="O1498">
            <v>7457.3232300000009</v>
          </cell>
          <cell r="R1498" t="str">
            <v>paxta_galla</v>
          </cell>
        </row>
        <row r="1499">
          <cell r="M1499">
            <v>7471.2949900000003</v>
          </cell>
          <cell r="O1499">
            <v>7471.2949900000003</v>
          </cell>
          <cell r="R1499" t="str">
            <v>paxta_galla</v>
          </cell>
        </row>
        <row r="1500">
          <cell r="M1500">
            <v>7775.19661</v>
          </cell>
          <cell r="O1500">
            <v>7775.19661</v>
          </cell>
          <cell r="R1500" t="str">
            <v>paxta_galla</v>
          </cell>
        </row>
        <row r="1501">
          <cell r="M1501">
            <v>12630.634960000001</v>
          </cell>
          <cell r="O1501">
            <v>12630.634960000001</v>
          </cell>
          <cell r="R1501" t="str">
            <v>paxta_galla</v>
          </cell>
        </row>
        <row r="1502">
          <cell r="M1502">
            <v>1900.48056</v>
          </cell>
          <cell r="O1502">
            <v>1900.48056</v>
          </cell>
          <cell r="R1502" t="str">
            <v>paxta_galla</v>
          </cell>
        </row>
        <row r="1503">
          <cell r="M1503">
            <v>4370.4206900000008</v>
          </cell>
          <cell r="O1503">
            <v>4370.4206900000008</v>
          </cell>
          <cell r="R1503" t="str">
            <v>paxta_galla</v>
          </cell>
        </row>
        <row r="1504">
          <cell r="M1504">
            <v>1165.24728</v>
          </cell>
          <cell r="O1504">
            <v>1165.24728</v>
          </cell>
          <cell r="R1504" t="str">
            <v>paxta_galla</v>
          </cell>
        </row>
        <row r="1505">
          <cell r="M1505">
            <v>1714.9040299999999</v>
          </cell>
          <cell r="O1505">
            <v>1714.9040299999999</v>
          </cell>
          <cell r="R1505" t="str">
            <v>paxta_galla</v>
          </cell>
        </row>
        <row r="1506">
          <cell r="M1506">
            <v>1494.5</v>
          </cell>
          <cell r="O1506">
            <v>1494.5</v>
          </cell>
          <cell r="R1506" t="str">
            <v>paxta_galla</v>
          </cell>
        </row>
        <row r="1507">
          <cell r="M1507">
            <v>4967.0549900000005</v>
          </cell>
          <cell r="O1507">
            <v>4967.0549900000005</v>
          </cell>
          <cell r="R1507" t="str">
            <v>paxta_galla</v>
          </cell>
        </row>
        <row r="1508">
          <cell r="M1508">
            <v>10257.256529999999</v>
          </cell>
          <cell r="O1508">
            <v>10257.256529999999</v>
          </cell>
          <cell r="R1508" t="str">
            <v>paxta_galla</v>
          </cell>
        </row>
        <row r="1509">
          <cell r="M1509">
            <v>3050.8</v>
          </cell>
          <cell r="O1509">
            <v>3050.8</v>
          </cell>
          <cell r="R1509" t="str">
            <v>paxta_galla</v>
          </cell>
        </row>
        <row r="1510">
          <cell r="M1510">
            <v>2170.96416</v>
          </cell>
          <cell r="O1510">
            <v>2170.96416</v>
          </cell>
          <cell r="R1510" t="str">
            <v>paxta_galla</v>
          </cell>
        </row>
        <row r="1511">
          <cell r="M1511">
            <v>4188.9215299999996</v>
          </cell>
          <cell r="O1511">
            <v>4188.9215299999996</v>
          </cell>
          <cell r="R1511" t="str">
            <v>paxta_galla</v>
          </cell>
        </row>
        <row r="1512">
          <cell r="M1512">
            <v>13250.099779999999</v>
          </cell>
          <cell r="O1512">
            <v>13250.099779999999</v>
          </cell>
          <cell r="R1512" t="str">
            <v>paxta_galla</v>
          </cell>
        </row>
        <row r="1513">
          <cell r="M1513">
            <v>1352.22083</v>
          </cell>
          <cell r="O1513">
            <v>1352.22083</v>
          </cell>
          <cell r="R1513" t="str">
            <v>paxta_galla</v>
          </cell>
        </row>
        <row r="1514">
          <cell r="M1514">
            <v>5461.0308600000008</v>
          </cell>
          <cell r="O1514">
            <v>5461.0308600000008</v>
          </cell>
          <cell r="R1514" t="str">
            <v>paxta_galla</v>
          </cell>
        </row>
        <row r="1515">
          <cell r="M1515">
            <v>7438.8675400000002</v>
          </cell>
          <cell r="O1515">
            <v>7438.8675400000002</v>
          </cell>
          <cell r="R1515" t="str">
            <v>paxta_galla</v>
          </cell>
        </row>
        <row r="1516">
          <cell r="M1516">
            <v>5877.4751699999997</v>
          </cell>
          <cell r="O1516">
            <v>5877.4751699999997</v>
          </cell>
          <cell r="R1516" t="str">
            <v>paxta_galla</v>
          </cell>
        </row>
        <row r="1517">
          <cell r="M1517">
            <v>296.78596999999996</v>
          </cell>
          <cell r="O1517">
            <v>296.78596999999996</v>
          </cell>
          <cell r="R1517" t="str">
            <v>paxta_galla</v>
          </cell>
        </row>
        <row r="1518">
          <cell r="M1518">
            <v>3977.8429999999998</v>
          </cell>
          <cell r="O1518">
            <v>3977.8429999999998</v>
          </cell>
          <cell r="R1518" t="str">
            <v>paxta_galla</v>
          </cell>
        </row>
        <row r="1519">
          <cell r="M1519">
            <v>1187.7021999999999</v>
          </cell>
          <cell r="O1519">
            <v>1187.7021999999999</v>
          </cell>
          <cell r="R1519" t="str">
            <v>paxta_galla</v>
          </cell>
        </row>
        <row r="1520">
          <cell r="M1520">
            <v>1859.1</v>
          </cell>
          <cell r="O1520">
            <v>1859.1</v>
          </cell>
          <cell r="R1520" t="str">
            <v>paxta_galla</v>
          </cell>
        </row>
        <row r="1521">
          <cell r="M1521">
            <v>2155.06142</v>
          </cell>
          <cell r="O1521">
            <v>2155.06142</v>
          </cell>
          <cell r="R1521" t="str">
            <v>paxta_galla</v>
          </cell>
        </row>
        <row r="1522">
          <cell r="M1522">
            <v>4272.95892</v>
          </cell>
          <cell r="O1522">
            <v>4272.95892</v>
          </cell>
          <cell r="R1522" t="str">
            <v>paxta_galla</v>
          </cell>
        </row>
        <row r="1523">
          <cell r="M1523">
            <v>13742.217949999998</v>
          </cell>
          <cell r="O1523">
            <v>13742.217949999998</v>
          </cell>
          <cell r="R1523" t="str">
            <v>paxta_galla</v>
          </cell>
        </row>
        <row r="1524">
          <cell r="M1524">
            <v>3710.3902599999997</v>
          </cell>
          <cell r="O1524">
            <v>3710.3902599999997</v>
          </cell>
          <cell r="R1524" t="str">
            <v>paxta_galla</v>
          </cell>
        </row>
        <row r="1525">
          <cell r="M1525">
            <v>7648.1226699999997</v>
          </cell>
          <cell r="O1525">
            <v>7648.1226699999997</v>
          </cell>
          <cell r="R1525" t="str">
            <v>paxta_galla</v>
          </cell>
        </row>
        <row r="1526">
          <cell r="M1526">
            <v>2091</v>
          </cell>
          <cell r="O1526">
            <v>2091</v>
          </cell>
          <cell r="R1526" t="str">
            <v>paxta_galla</v>
          </cell>
        </row>
        <row r="1527">
          <cell r="M1527">
            <v>4386.0213700000004</v>
          </cell>
          <cell r="O1527">
            <v>4386.0213700000004</v>
          </cell>
          <cell r="R1527" t="str">
            <v>paxta_galla</v>
          </cell>
        </row>
        <row r="1528">
          <cell r="M1528">
            <v>5599.2588499999993</v>
          </cell>
          <cell r="O1528">
            <v>5599.2588499999993</v>
          </cell>
          <cell r="R1528" t="str">
            <v>paxta_galla</v>
          </cell>
        </row>
        <row r="1529">
          <cell r="M1529">
            <v>3780.0993900000003</v>
          </cell>
          <cell r="O1529">
            <v>3780.0993900000003</v>
          </cell>
          <cell r="R1529" t="str">
            <v>paxta_galla</v>
          </cell>
        </row>
        <row r="1530">
          <cell r="M1530">
            <v>2273.9078</v>
          </cell>
          <cell r="O1530">
            <v>2273.9078</v>
          </cell>
          <cell r="R1530" t="str">
            <v>paxta_galla</v>
          </cell>
        </row>
        <row r="1531">
          <cell r="M1531">
            <v>1305</v>
          </cell>
          <cell r="O1531">
            <v>1305</v>
          </cell>
          <cell r="R1531" t="str">
            <v>paxta_galla</v>
          </cell>
        </row>
        <row r="1532">
          <cell r="M1532">
            <v>1794.39535</v>
          </cell>
          <cell r="O1532">
            <v>1794.39535</v>
          </cell>
          <cell r="R1532" t="str">
            <v>paxta_galla</v>
          </cell>
        </row>
        <row r="1533">
          <cell r="M1533">
            <v>8755.5850099999989</v>
          </cell>
          <cell r="O1533">
            <v>8755.5850099999989</v>
          </cell>
          <cell r="R1533" t="str">
            <v>paxta_galla</v>
          </cell>
        </row>
        <row r="1534">
          <cell r="M1534">
            <v>2294.4</v>
          </cell>
          <cell r="O1534">
            <v>2294.4</v>
          </cell>
          <cell r="R1534" t="str">
            <v>paxta_galla</v>
          </cell>
        </row>
        <row r="1535">
          <cell r="M1535">
            <v>4061.3147100000001</v>
          </cell>
          <cell r="O1535">
            <v>4061.3147100000001</v>
          </cell>
          <cell r="R1535" t="str">
            <v>paxta_galla</v>
          </cell>
        </row>
        <row r="1536">
          <cell r="M1536">
            <v>1926.58998</v>
          </cell>
          <cell r="O1536">
            <v>1926.58998</v>
          </cell>
          <cell r="R1536" t="str">
            <v>paxta_galla</v>
          </cell>
        </row>
        <row r="1537">
          <cell r="M1537">
            <v>6813.2954500000005</v>
          </cell>
          <cell r="O1537">
            <v>6813.2954500000005</v>
          </cell>
          <cell r="R1537" t="str">
            <v>paxta_galla</v>
          </cell>
        </row>
        <row r="1538">
          <cell r="M1538">
            <v>0</v>
          </cell>
          <cell r="O1538">
            <v>0</v>
          </cell>
          <cell r="R1538" t="str">
            <v>суд</v>
          </cell>
        </row>
        <row r="1539">
          <cell r="M1539">
            <v>8376.9768999999997</v>
          </cell>
          <cell r="O1539">
            <v>8376.9768999999997</v>
          </cell>
          <cell r="R1539" t="str">
            <v>paxta_galla</v>
          </cell>
        </row>
        <row r="1540">
          <cell r="M1540">
            <v>11201.22</v>
          </cell>
          <cell r="O1540">
            <v>11201.22</v>
          </cell>
          <cell r="R1540" t="str">
            <v>paxta_galla</v>
          </cell>
        </row>
        <row r="1541">
          <cell r="M1541">
            <v>589.96356000000003</v>
          </cell>
          <cell r="O1541">
            <v>589.96356000000003</v>
          </cell>
          <cell r="R1541" t="str">
            <v>суд</v>
          </cell>
        </row>
        <row r="1542">
          <cell r="M1542">
            <v>1500</v>
          </cell>
          <cell r="O1542">
            <v>1500</v>
          </cell>
          <cell r="R1542" t="str">
            <v>суд</v>
          </cell>
        </row>
        <row r="1543">
          <cell r="M1543">
            <v>57.110819999999997</v>
          </cell>
          <cell r="O1543">
            <v>57.110819999999997</v>
          </cell>
          <cell r="R1543" t="str">
            <v>paxta_galla</v>
          </cell>
        </row>
        <row r="1544">
          <cell r="M1544">
            <v>6608.5513499999997</v>
          </cell>
          <cell r="O1544">
            <v>6608.5513499999997</v>
          </cell>
          <cell r="R1544" t="str">
            <v>paxta_galla</v>
          </cell>
        </row>
        <row r="1545">
          <cell r="M1545">
            <v>3506.1024300000004</v>
          </cell>
          <cell r="O1545">
            <v>3506.1024300000004</v>
          </cell>
          <cell r="R1545" t="str">
            <v>paxta_galla</v>
          </cell>
        </row>
        <row r="1546">
          <cell r="M1546">
            <v>3165.1</v>
          </cell>
          <cell r="O1546">
            <v>3165.1</v>
          </cell>
          <cell r="R1546" t="str">
            <v>paxta_galla</v>
          </cell>
        </row>
        <row r="1547">
          <cell r="M1547">
            <v>8506.5</v>
          </cell>
          <cell r="O1547">
            <v>8506.5</v>
          </cell>
          <cell r="R1547" t="str">
            <v>paxta_galla</v>
          </cell>
        </row>
        <row r="1548">
          <cell r="M1548">
            <v>4152.28593</v>
          </cell>
          <cell r="O1548">
            <v>4152.28593</v>
          </cell>
          <cell r="R1548" t="str">
            <v>paxta_galla</v>
          </cell>
        </row>
        <row r="1549">
          <cell r="M1549">
            <v>5376.9193499999992</v>
          </cell>
          <cell r="O1549">
            <v>5376.9193499999992</v>
          </cell>
          <cell r="R1549" t="str">
            <v>paxta_galla</v>
          </cell>
        </row>
        <row r="1550">
          <cell r="M1550">
            <v>4735.8999999999996</v>
          </cell>
          <cell r="O1550">
            <v>4735.8999999999996</v>
          </cell>
          <cell r="R1550" t="str">
            <v>paxta_galla</v>
          </cell>
        </row>
        <row r="1551">
          <cell r="M1551">
            <v>4794.5362000000005</v>
          </cell>
          <cell r="O1551">
            <v>4794.5362000000005</v>
          </cell>
          <cell r="R1551" t="str">
            <v>paxta_galla</v>
          </cell>
        </row>
        <row r="1552">
          <cell r="M1552">
            <v>9254.4217499999995</v>
          </cell>
          <cell r="O1552">
            <v>9254.4217499999995</v>
          </cell>
          <cell r="R1552" t="str">
            <v>paxta_galla</v>
          </cell>
        </row>
        <row r="1553">
          <cell r="M1553">
            <v>3207.1375699999999</v>
          </cell>
          <cell r="O1553">
            <v>3207.1375699999999</v>
          </cell>
          <cell r="R1553" t="str">
            <v>paxta_galla</v>
          </cell>
        </row>
        <row r="1554">
          <cell r="M1554">
            <v>5631</v>
          </cell>
          <cell r="O1554">
            <v>5631</v>
          </cell>
          <cell r="R1554" t="str">
            <v>paxta_galla</v>
          </cell>
        </row>
        <row r="1555">
          <cell r="M1555">
            <v>3643.4</v>
          </cell>
          <cell r="O1555">
            <v>3643.4</v>
          </cell>
          <cell r="R1555" t="str">
            <v>paxta_galla</v>
          </cell>
        </row>
        <row r="1556">
          <cell r="M1556">
            <v>2452.4841000000001</v>
          </cell>
          <cell r="O1556">
            <v>2452.4841000000001</v>
          </cell>
          <cell r="R1556" t="str">
            <v>paxta_galla</v>
          </cell>
        </row>
        <row r="1557">
          <cell r="M1557">
            <v>3901</v>
          </cell>
          <cell r="O1557">
            <v>3901</v>
          </cell>
          <cell r="R1557" t="str">
            <v>paxta_galla</v>
          </cell>
        </row>
        <row r="1558">
          <cell r="M1558">
            <v>6920</v>
          </cell>
          <cell r="O1558">
            <v>6920</v>
          </cell>
          <cell r="R1558" t="str">
            <v>paxta_galla</v>
          </cell>
        </row>
        <row r="1559">
          <cell r="M1559">
            <v>5099.3961100000006</v>
          </cell>
          <cell r="O1559">
            <v>5099.3961100000006</v>
          </cell>
          <cell r="R1559" t="str">
            <v>paxta_galla</v>
          </cell>
        </row>
        <row r="1560">
          <cell r="M1560">
            <v>1800</v>
          </cell>
          <cell r="O1560">
            <v>1800</v>
          </cell>
          <cell r="R1560" t="str">
            <v>paxta_galla</v>
          </cell>
        </row>
        <row r="1561">
          <cell r="M1561">
            <v>9212.7039000000004</v>
          </cell>
          <cell r="O1561">
            <v>9212.7039000000004</v>
          </cell>
          <cell r="R1561" t="str">
            <v>paxta_galla</v>
          </cell>
        </row>
        <row r="1562">
          <cell r="M1562">
            <v>5266.7</v>
          </cell>
          <cell r="O1562">
            <v>5266.7</v>
          </cell>
          <cell r="R1562" t="str">
            <v>paxta_galla</v>
          </cell>
        </row>
        <row r="1563">
          <cell r="M1563">
            <v>5144.9642699999995</v>
          </cell>
          <cell r="O1563">
            <v>5144.9642699999995</v>
          </cell>
          <cell r="R1563" t="str">
            <v>paxta_galla</v>
          </cell>
        </row>
        <row r="1564">
          <cell r="M1564">
            <v>5176.3622999999998</v>
          </cell>
          <cell r="O1564">
            <v>5176.3622999999998</v>
          </cell>
          <cell r="R1564" t="str">
            <v>paxta_galla</v>
          </cell>
        </row>
        <row r="1565">
          <cell r="M1565">
            <v>1145.6711399999999</v>
          </cell>
          <cell r="O1565">
            <v>1145.6711399999999</v>
          </cell>
          <cell r="R1565" t="str">
            <v>paxta_galla</v>
          </cell>
        </row>
        <row r="1566">
          <cell r="M1566">
            <v>3000</v>
          </cell>
          <cell r="O1566">
            <v>3000</v>
          </cell>
          <cell r="R1566" t="str">
            <v>суд</v>
          </cell>
        </row>
        <row r="1567">
          <cell r="M1567">
            <v>5917.06</v>
          </cell>
          <cell r="O1567">
            <v>5917.06</v>
          </cell>
          <cell r="R1567" t="str">
            <v>paxta_galla</v>
          </cell>
        </row>
        <row r="1568">
          <cell r="M1568">
            <v>2901.9581800000001</v>
          </cell>
          <cell r="O1568">
            <v>2901.9581800000001</v>
          </cell>
          <cell r="R1568" t="str">
            <v>paxta_galla</v>
          </cell>
        </row>
        <row r="1569">
          <cell r="M1569">
            <v>5410.6</v>
          </cell>
          <cell r="O1569">
            <v>5410.6</v>
          </cell>
          <cell r="R1569" t="str">
            <v>paxta_galla</v>
          </cell>
        </row>
        <row r="1570">
          <cell r="M1570">
            <v>1809.5</v>
          </cell>
          <cell r="O1570">
            <v>1809.5</v>
          </cell>
          <cell r="R1570" t="str">
            <v>paxta_galla</v>
          </cell>
        </row>
        <row r="1571">
          <cell r="M1571">
            <v>4850.3</v>
          </cell>
          <cell r="O1571">
            <v>4850.3</v>
          </cell>
          <cell r="R1571" t="str">
            <v>paxta_galla</v>
          </cell>
        </row>
        <row r="1572">
          <cell r="M1572">
            <v>16278.16905</v>
          </cell>
          <cell r="O1572">
            <v>16278.16905</v>
          </cell>
          <cell r="R1572" t="str">
            <v>paxta_galla</v>
          </cell>
        </row>
        <row r="1573">
          <cell r="M1573">
            <v>2504.6515800000002</v>
          </cell>
          <cell r="O1573">
            <v>2504.6515800000002</v>
          </cell>
          <cell r="R1573" t="str">
            <v>paxta_galla</v>
          </cell>
        </row>
        <row r="1574">
          <cell r="M1574">
            <v>640</v>
          </cell>
          <cell r="O1574">
            <v>640</v>
          </cell>
          <cell r="R1574" t="str">
            <v>paxta_galla</v>
          </cell>
        </row>
        <row r="1575">
          <cell r="M1575">
            <v>1954.2526</v>
          </cell>
          <cell r="O1575">
            <v>1954.2526</v>
          </cell>
          <cell r="R1575" t="str">
            <v>paxta_galla</v>
          </cell>
        </row>
        <row r="1576">
          <cell r="M1576">
            <v>2700</v>
          </cell>
          <cell r="O1576">
            <v>2700</v>
          </cell>
          <cell r="R1576" t="str">
            <v>paxta_galla</v>
          </cell>
        </row>
        <row r="1577">
          <cell r="M1577">
            <v>5350.7</v>
          </cell>
          <cell r="O1577">
            <v>5350.7</v>
          </cell>
          <cell r="R1577" t="str">
            <v>paxta_galla</v>
          </cell>
        </row>
        <row r="1578">
          <cell r="M1578">
            <v>12740.050569999999</v>
          </cell>
          <cell r="O1578">
            <v>12740.050569999999</v>
          </cell>
          <cell r="R1578" t="str">
            <v>paxta_galla</v>
          </cell>
        </row>
        <row r="1579">
          <cell r="M1579">
            <v>7852.5</v>
          </cell>
          <cell r="O1579">
            <v>7852.5</v>
          </cell>
          <cell r="R1579" t="str">
            <v>paxta_galla</v>
          </cell>
        </row>
        <row r="1580">
          <cell r="M1580">
            <v>455.27706999999998</v>
          </cell>
          <cell r="O1580">
            <v>455.27706999999998</v>
          </cell>
          <cell r="R1580" t="str">
            <v>paxta_galla</v>
          </cell>
        </row>
        <row r="1581">
          <cell r="M1581">
            <v>12018.2</v>
          </cell>
          <cell r="O1581">
            <v>12018.2</v>
          </cell>
          <cell r="R1581" t="str">
            <v>paxta_galla</v>
          </cell>
        </row>
        <row r="1582">
          <cell r="M1582">
            <v>1558.94874</v>
          </cell>
          <cell r="O1582">
            <v>1558.94874</v>
          </cell>
          <cell r="R1582" t="str">
            <v>paxta_galla</v>
          </cell>
        </row>
        <row r="1583">
          <cell r="M1583">
            <v>9170</v>
          </cell>
          <cell r="O1583">
            <v>9170</v>
          </cell>
          <cell r="R1583" t="str">
            <v>paxta_galla</v>
          </cell>
        </row>
        <row r="1584">
          <cell r="M1584">
            <v>10600</v>
          </cell>
          <cell r="O1584">
            <v>10600</v>
          </cell>
          <cell r="R1584" t="str">
            <v>paxta_galla</v>
          </cell>
        </row>
        <row r="1585">
          <cell r="M1585">
            <v>1289.6504299999999</v>
          </cell>
          <cell r="O1585">
            <v>1289.6504299999999</v>
          </cell>
          <cell r="R1585" t="str">
            <v>paxta_galla</v>
          </cell>
        </row>
        <row r="1586">
          <cell r="M1586">
            <v>1671.3</v>
          </cell>
          <cell r="O1586">
            <v>1671.3</v>
          </cell>
          <cell r="R1586" t="str">
            <v>paxta_galla</v>
          </cell>
        </row>
        <row r="1587">
          <cell r="M1587">
            <v>4233.6558800000003</v>
          </cell>
          <cell r="O1587">
            <v>4233.6558800000003</v>
          </cell>
          <cell r="R1587" t="str">
            <v>paxta_galla</v>
          </cell>
        </row>
        <row r="1588">
          <cell r="M1588">
            <v>1563.0466200000001</v>
          </cell>
          <cell r="O1588">
            <v>1563.0466200000001</v>
          </cell>
          <cell r="R1588" t="str">
            <v>paxta_galla</v>
          </cell>
        </row>
        <row r="1589">
          <cell r="M1589">
            <v>5739.53424</v>
          </cell>
          <cell r="O1589">
            <v>5739.53424</v>
          </cell>
          <cell r="R1589" t="str">
            <v>paxta_galla</v>
          </cell>
        </row>
        <row r="1590">
          <cell r="M1590">
            <v>9400</v>
          </cell>
          <cell r="O1590">
            <v>9400</v>
          </cell>
          <cell r="R1590" t="str">
            <v>paxta_galla</v>
          </cell>
        </row>
        <row r="1591">
          <cell r="M1591">
            <v>14500</v>
          </cell>
          <cell r="O1591">
            <v>14500</v>
          </cell>
          <cell r="R1591" t="str">
            <v>paxta_galla</v>
          </cell>
        </row>
        <row r="1592">
          <cell r="M1592">
            <v>426.00099999999998</v>
          </cell>
          <cell r="O1592">
            <v>426.00099999999998</v>
          </cell>
          <cell r="R1592" t="str">
            <v>paxta_galla</v>
          </cell>
        </row>
        <row r="1593">
          <cell r="M1593">
            <v>1538.03287</v>
          </cell>
          <cell r="O1593">
            <v>1538.03287</v>
          </cell>
          <cell r="R1593" t="str">
            <v>paxta_galla</v>
          </cell>
        </row>
        <row r="1594">
          <cell r="M1594">
            <v>1683.61932</v>
          </cell>
          <cell r="O1594">
            <v>1683.61932</v>
          </cell>
          <cell r="R1594" t="str">
            <v>paxta_galla</v>
          </cell>
        </row>
        <row r="1595">
          <cell r="M1595">
            <v>3113.8818799999999</v>
          </cell>
          <cell r="O1595">
            <v>3113.8818799999999</v>
          </cell>
          <cell r="R1595" t="str">
            <v>paxta_galla</v>
          </cell>
        </row>
        <row r="1596">
          <cell r="M1596">
            <v>4457.6711599999999</v>
          </cell>
          <cell r="O1596">
            <v>4457.6711599999999</v>
          </cell>
          <cell r="R1596" t="str">
            <v>paxta_galla</v>
          </cell>
        </row>
        <row r="1597">
          <cell r="M1597">
            <v>6400</v>
          </cell>
          <cell r="O1597">
            <v>6400</v>
          </cell>
          <cell r="R1597" t="str">
            <v>paxta_galla</v>
          </cell>
        </row>
        <row r="1598">
          <cell r="M1598">
            <v>2586.2455399999999</v>
          </cell>
          <cell r="O1598">
            <v>2586.2455399999999</v>
          </cell>
          <cell r="R1598" t="str">
            <v>paxta_galla</v>
          </cell>
        </row>
        <row r="1599">
          <cell r="M1599">
            <v>3622.3542299999999</v>
          </cell>
          <cell r="O1599">
            <v>3622.3542299999999</v>
          </cell>
          <cell r="R1599" t="str">
            <v>paxta_galla</v>
          </cell>
        </row>
        <row r="1600">
          <cell r="M1600">
            <v>2723.8921500000001</v>
          </cell>
          <cell r="O1600">
            <v>2723.8921500000001</v>
          </cell>
          <cell r="R1600" t="str">
            <v>paxta_galla</v>
          </cell>
        </row>
        <row r="1601">
          <cell r="M1601">
            <v>8001.9381199999998</v>
          </cell>
          <cell r="O1601">
            <v>8001.9381199999998</v>
          </cell>
          <cell r="R1601" t="str">
            <v>paxta_galla</v>
          </cell>
        </row>
        <row r="1602">
          <cell r="M1602">
            <v>2887.1156099999998</v>
          </cell>
          <cell r="O1602">
            <v>2887.1156099999998</v>
          </cell>
          <cell r="R1602" t="str">
            <v>paxta_galla</v>
          </cell>
        </row>
        <row r="1603">
          <cell r="M1603">
            <v>12531</v>
          </cell>
          <cell r="O1603">
            <v>12531</v>
          </cell>
          <cell r="R1603" t="str">
            <v>paxta_galla</v>
          </cell>
        </row>
        <row r="1604">
          <cell r="M1604">
            <v>11092</v>
          </cell>
          <cell r="O1604">
            <v>11092</v>
          </cell>
          <cell r="R1604" t="str">
            <v>paxta_galla</v>
          </cell>
        </row>
        <row r="1605">
          <cell r="M1605">
            <v>317.11775</v>
          </cell>
          <cell r="O1605">
            <v>317.11775</v>
          </cell>
          <cell r="R1605" t="str">
            <v>paxta_galla</v>
          </cell>
        </row>
        <row r="1606">
          <cell r="M1606">
            <v>8705.4497899999988</v>
          </cell>
          <cell r="O1606">
            <v>8705.4497899999988</v>
          </cell>
          <cell r="R1606" t="str">
            <v>paxta_galla</v>
          </cell>
        </row>
        <row r="1607">
          <cell r="M1607">
            <v>402.5</v>
          </cell>
          <cell r="O1607">
            <v>402.5</v>
          </cell>
          <cell r="R1607" t="str">
            <v>paxta_galla</v>
          </cell>
        </row>
        <row r="1608">
          <cell r="M1608">
            <v>1699.7</v>
          </cell>
          <cell r="O1608">
            <v>1699.7</v>
          </cell>
          <cell r="R1608" t="str">
            <v>paxta_galla</v>
          </cell>
        </row>
        <row r="1609">
          <cell r="M1609">
            <v>25.02739</v>
          </cell>
          <cell r="O1609">
            <v>25.02739</v>
          </cell>
          <cell r="R1609" t="str">
            <v>paxta_galla</v>
          </cell>
        </row>
        <row r="1610">
          <cell r="M1610">
            <v>12276</v>
          </cell>
          <cell r="O1610">
            <v>12276</v>
          </cell>
          <cell r="R1610" t="str">
            <v>paxta_galla</v>
          </cell>
        </row>
        <row r="1611">
          <cell r="M1611">
            <v>972.80998</v>
          </cell>
          <cell r="O1611">
            <v>972.80998</v>
          </cell>
          <cell r="R1611" t="str">
            <v>суд</v>
          </cell>
        </row>
        <row r="1612">
          <cell r="M1612">
            <v>4707.1669099999999</v>
          </cell>
          <cell r="O1612">
            <v>4707.1669099999999</v>
          </cell>
          <cell r="R1612" t="str">
            <v>paxta_galla</v>
          </cell>
        </row>
        <row r="1613">
          <cell r="M1613">
            <v>8307.5</v>
          </cell>
          <cell r="O1613">
            <v>8307.5</v>
          </cell>
          <cell r="R1613" t="str">
            <v>paxta_galla</v>
          </cell>
        </row>
        <row r="1614">
          <cell r="M1614">
            <v>4930.89059</v>
          </cell>
          <cell r="O1614">
            <v>4930.89059</v>
          </cell>
          <cell r="R1614" t="str">
            <v>paxta_galla</v>
          </cell>
        </row>
        <row r="1615">
          <cell r="M1615">
            <v>507.13371999999998</v>
          </cell>
          <cell r="O1615">
            <v>507.13371999999998</v>
          </cell>
          <cell r="R1615" t="str">
            <v>paxta_galla</v>
          </cell>
        </row>
        <row r="1616">
          <cell r="M1616">
            <v>2302.4696600000002</v>
          </cell>
          <cell r="O1616">
            <v>2302.4696600000002</v>
          </cell>
          <cell r="R1616" t="str">
            <v>paxta_galla</v>
          </cell>
        </row>
        <row r="1617">
          <cell r="M1617">
            <v>2029.43039</v>
          </cell>
          <cell r="O1617">
            <v>2029.43039</v>
          </cell>
          <cell r="R1617" t="str">
            <v>paxta_galla</v>
          </cell>
        </row>
        <row r="1618">
          <cell r="M1618">
            <v>6573.3478800000003</v>
          </cell>
          <cell r="O1618">
            <v>6573.3478800000003</v>
          </cell>
          <cell r="R1618" t="str">
            <v>paxta_galla</v>
          </cell>
        </row>
        <row r="1619">
          <cell r="M1619">
            <v>2023</v>
          </cell>
          <cell r="O1619">
            <v>2023</v>
          </cell>
          <cell r="R1619" t="str">
            <v>paxta_galla</v>
          </cell>
        </row>
        <row r="1620">
          <cell r="M1620">
            <v>5831.5176799999999</v>
          </cell>
          <cell r="O1620">
            <v>5831.5176799999999</v>
          </cell>
          <cell r="R1620" t="str">
            <v>paxta_galla</v>
          </cell>
        </row>
        <row r="1621">
          <cell r="M1621">
            <v>2472.1</v>
          </cell>
          <cell r="O1621">
            <v>2472.1</v>
          </cell>
          <cell r="R1621" t="str">
            <v>paxta_galla</v>
          </cell>
        </row>
        <row r="1622">
          <cell r="M1622">
            <v>1880.9</v>
          </cell>
          <cell r="O1622">
            <v>1880.9</v>
          </cell>
          <cell r="R1622" t="str">
            <v>paxta_galla</v>
          </cell>
        </row>
        <row r="1623">
          <cell r="M1623">
            <v>6696.3886399999992</v>
          </cell>
          <cell r="O1623">
            <v>6696.3886399999992</v>
          </cell>
          <cell r="R1623" t="str">
            <v>paxta_galla</v>
          </cell>
        </row>
        <row r="1624">
          <cell r="M1624">
            <v>14399.2073</v>
          </cell>
          <cell r="O1624">
            <v>14399.2073</v>
          </cell>
          <cell r="R1624" t="str">
            <v>paxta_galla</v>
          </cell>
        </row>
        <row r="1625">
          <cell r="M1625">
            <v>20417.648929999999</v>
          </cell>
          <cell r="O1625">
            <v>20417.648929999999</v>
          </cell>
          <cell r="R1625" t="str">
            <v>paxta_galla</v>
          </cell>
        </row>
        <row r="1626">
          <cell r="M1626">
            <v>2476.0469199999998</v>
          </cell>
          <cell r="O1626">
            <v>2476.0469199999998</v>
          </cell>
          <cell r="R1626" t="str">
            <v>paxta_galla</v>
          </cell>
        </row>
        <row r="1627">
          <cell r="M1627">
            <v>6751</v>
          </cell>
          <cell r="O1627">
            <v>6751</v>
          </cell>
          <cell r="R1627" t="str">
            <v>paxta_galla</v>
          </cell>
        </row>
        <row r="1628">
          <cell r="M1628">
            <v>19641.5</v>
          </cell>
          <cell r="O1628">
            <v>19641.5</v>
          </cell>
          <cell r="R1628" t="str">
            <v>paxta_galla</v>
          </cell>
        </row>
        <row r="1629">
          <cell r="M1629">
            <v>1556.4555800000001</v>
          </cell>
          <cell r="O1629">
            <v>1556.4555800000001</v>
          </cell>
          <cell r="R1629" t="str">
            <v>paxta_galla</v>
          </cell>
        </row>
        <row r="1630">
          <cell r="M1630">
            <v>21294.254219999999</v>
          </cell>
          <cell r="O1630">
            <v>21294.254219999999</v>
          </cell>
          <cell r="R1630" t="str">
            <v>paxta_galla</v>
          </cell>
        </row>
        <row r="1631">
          <cell r="M1631">
            <v>4771.7289900000005</v>
          </cell>
          <cell r="O1631">
            <v>4771.7289900000005</v>
          </cell>
          <cell r="R1631" t="str">
            <v>paxta_galla</v>
          </cell>
        </row>
        <row r="1632">
          <cell r="M1632">
            <v>21671.955959999999</v>
          </cell>
          <cell r="O1632">
            <v>21671.955959999999</v>
          </cell>
          <cell r="R1632" t="str">
            <v>paxta_galla</v>
          </cell>
        </row>
        <row r="1633">
          <cell r="M1633">
            <v>8434.3509800000011</v>
          </cell>
          <cell r="O1633">
            <v>8434.3509800000011</v>
          </cell>
          <cell r="R1633" t="str">
            <v>paxta_galla</v>
          </cell>
        </row>
        <row r="1634">
          <cell r="M1634">
            <v>2934.9647300000001</v>
          </cell>
          <cell r="O1634">
            <v>2934.9647300000001</v>
          </cell>
          <cell r="R1634" t="str">
            <v>paxta_galla</v>
          </cell>
        </row>
        <row r="1635">
          <cell r="M1635">
            <v>1690</v>
          </cell>
          <cell r="O1635">
            <v>1690</v>
          </cell>
          <cell r="R1635" t="str">
            <v>paxta_galla</v>
          </cell>
        </row>
        <row r="1636">
          <cell r="M1636">
            <v>218.92367999999999</v>
          </cell>
          <cell r="O1636">
            <v>218.92367999999999</v>
          </cell>
          <cell r="R1636" t="str">
            <v>paxta_galla</v>
          </cell>
        </row>
        <row r="1637">
          <cell r="M1637">
            <v>3088.4303399999999</v>
          </cell>
          <cell r="O1637">
            <v>3088.4303399999999</v>
          </cell>
          <cell r="R1637" t="str">
            <v>paxta_galla</v>
          </cell>
        </row>
        <row r="1638">
          <cell r="M1638">
            <v>6624.0017099999995</v>
          </cell>
          <cell r="O1638">
            <v>6624.0017099999995</v>
          </cell>
          <cell r="R1638" t="str">
            <v>paxta_galla</v>
          </cell>
        </row>
        <row r="1639">
          <cell r="M1639">
            <v>3450</v>
          </cell>
          <cell r="O1639">
            <v>3450</v>
          </cell>
          <cell r="R1639" t="str">
            <v>paxta_galla</v>
          </cell>
        </row>
        <row r="1640">
          <cell r="M1640">
            <v>2700</v>
          </cell>
          <cell r="O1640">
            <v>2700</v>
          </cell>
          <cell r="R1640" t="str">
            <v>paxta_galla</v>
          </cell>
        </row>
        <row r="1641">
          <cell r="M1641">
            <v>23006.9</v>
          </cell>
          <cell r="O1641">
            <v>23006.9</v>
          </cell>
          <cell r="R1641" t="str">
            <v>paxta_galla</v>
          </cell>
        </row>
        <row r="1642">
          <cell r="M1642">
            <v>12482.29924</v>
          </cell>
          <cell r="O1642">
            <v>12482.29924</v>
          </cell>
          <cell r="R1642" t="str">
            <v>paxta_galla</v>
          </cell>
        </row>
        <row r="1643">
          <cell r="M1643">
            <v>8055.55555</v>
          </cell>
          <cell r="O1643">
            <v>8055.55555</v>
          </cell>
          <cell r="R1643" t="str">
            <v>техника</v>
          </cell>
        </row>
        <row r="1644">
          <cell r="M1644">
            <v>78.395300000000006</v>
          </cell>
          <cell r="O1644">
            <v>78.395300000000006</v>
          </cell>
          <cell r="R1644" t="str">
            <v>прос</v>
          </cell>
        </row>
        <row r="1645">
          <cell r="M1645">
            <v>0</v>
          </cell>
          <cell r="O1645">
            <v>0</v>
          </cell>
          <cell r="R1645" t="str">
            <v>суд</v>
          </cell>
        </row>
        <row r="1646">
          <cell r="M1646">
            <v>1600</v>
          </cell>
          <cell r="O1646">
            <v>1600</v>
          </cell>
          <cell r="R1646" t="str">
            <v>суд</v>
          </cell>
        </row>
        <row r="1647">
          <cell r="M1647">
            <v>1600</v>
          </cell>
          <cell r="O1647">
            <v>1600</v>
          </cell>
          <cell r="R1647" t="str">
            <v>суд</v>
          </cell>
        </row>
        <row r="1648">
          <cell r="M1648">
            <v>2000</v>
          </cell>
          <cell r="O1648">
            <v>2000</v>
          </cell>
          <cell r="R1648" t="str">
            <v>суд</v>
          </cell>
        </row>
        <row r="1649">
          <cell r="M1649">
            <v>2000</v>
          </cell>
          <cell r="O1649">
            <v>2000</v>
          </cell>
          <cell r="R1649" t="str">
            <v>суд</v>
          </cell>
        </row>
        <row r="1650">
          <cell r="M1650">
            <v>10000</v>
          </cell>
          <cell r="O1650">
            <v>10000</v>
          </cell>
          <cell r="R1650" t="str">
            <v>суд</v>
          </cell>
        </row>
        <row r="1651">
          <cell r="M1651">
            <v>1600</v>
          </cell>
          <cell r="O1651">
            <v>1600</v>
          </cell>
          <cell r="R1651" t="str">
            <v>суд</v>
          </cell>
        </row>
        <row r="1652">
          <cell r="M1652">
            <v>950</v>
          </cell>
          <cell r="O1652">
            <v>950</v>
          </cell>
          <cell r="R1652" t="str">
            <v>суд</v>
          </cell>
        </row>
        <row r="1653">
          <cell r="M1653">
            <v>7500</v>
          </cell>
          <cell r="O1653">
            <v>7500</v>
          </cell>
          <cell r="R1653" t="str">
            <v>суд</v>
          </cell>
        </row>
        <row r="1654">
          <cell r="M1654">
            <v>990</v>
          </cell>
          <cell r="O1654">
            <v>990</v>
          </cell>
          <cell r="R1654" t="str">
            <v>суд</v>
          </cell>
        </row>
        <row r="1655">
          <cell r="M1655">
            <v>1500</v>
          </cell>
          <cell r="O1655">
            <v>1500</v>
          </cell>
          <cell r="R1655" t="str">
            <v>суд</v>
          </cell>
        </row>
        <row r="1656">
          <cell r="M1656">
            <v>800</v>
          </cell>
          <cell r="O1656">
            <v>800</v>
          </cell>
          <cell r="R1656" t="str">
            <v>прос</v>
          </cell>
        </row>
        <row r="1657">
          <cell r="M1657">
            <v>184.54795000000001</v>
          </cell>
          <cell r="O1657">
            <v>184.54795000000001</v>
          </cell>
          <cell r="R1657" t="str">
            <v>прос</v>
          </cell>
        </row>
        <row r="1658">
          <cell r="M1658">
            <v>690.62712999999997</v>
          </cell>
          <cell r="O1658">
            <v>690.62712999999997</v>
          </cell>
          <cell r="R1658" t="str">
            <v>прос</v>
          </cell>
        </row>
        <row r="1659">
          <cell r="M1659">
            <v>1305</v>
          </cell>
          <cell r="O1659">
            <v>1305</v>
          </cell>
          <cell r="R1659" t="str">
            <v>прос</v>
          </cell>
        </row>
        <row r="1660">
          <cell r="M1660">
            <v>2000</v>
          </cell>
          <cell r="O1660">
            <v>2000</v>
          </cell>
          <cell r="R1660" t="str">
            <v>суд</v>
          </cell>
        </row>
        <row r="1661">
          <cell r="M1661">
            <v>1101.8305700000001</v>
          </cell>
          <cell r="O1661">
            <v>1101.8305700000001</v>
          </cell>
          <cell r="R1661" t="str">
            <v>прос</v>
          </cell>
        </row>
        <row r="1662">
          <cell r="M1662">
            <v>1200</v>
          </cell>
          <cell r="O1662">
            <v>1200</v>
          </cell>
          <cell r="R1662" t="str">
            <v>прос</v>
          </cell>
        </row>
        <row r="1663">
          <cell r="M1663">
            <v>1497.9388999999999</v>
          </cell>
          <cell r="O1663">
            <v>1497.9388999999999</v>
          </cell>
          <cell r="R1663" t="str">
            <v>прос</v>
          </cell>
        </row>
        <row r="1664">
          <cell r="M1664">
            <v>2680.3717299999998</v>
          </cell>
          <cell r="O1664">
            <v>2680.3717299999998</v>
          </cell>
          <cell r="R1664" t="str">
            <v>paxta_galla</v>
          </cell>
        </row>
        <row r="1665">
          <cell r="M1665">
            <v>2000</v>
          </cell>
          <cell r="O1665">
            <v>2000</v>
          </cell>
          <cell r="R1665" t="str">
            <v>прос</v>
          </cell>
        </row>
        <row r="1666">
          <cell r="M1666">
            <v>441.98894000000001</v>
          </cell>
          <cell r="O1666">
            <v>441.98894000000001</v>
          </cell>
          <cell r="R1666" t="str">
            <v>прос</v>
          </cell>
        </row>
        <row r="1667">
          <cell r="M1667">
            <v>2000</v>
          </cell>
          <cell r="O1667">
            <v>2000</v>
          </cell>
          <cell r="R1667" t="str">
            <v>прос</v>
          </cell>
        </row>
        <row r="1668">
          <cell r="M1668">
            <v>1891.6329099999998</v>
          </cell>
          <cell r="O1668">
            <v>1891.6329099999998</v>
          </cell>
          <cell r="R1668" t="str">
            <v>прос</v>
          </cell>
        </row>
        <row r="1669">
          <cell r="M1669">
            <v>1560.2858200000001</v>
          </cell>
          <cell r="O1669">
            <v>1560.2858200000001</v>
          </cell>
          <cell r="R1669" t="str">
            <v>прос</v>
          </cell>
        </row>
        <row r="1670">
          <cell r="M1670">
            <v>112.7657</v>
          </cell>
          <cell r="O1670">
            <v>112.7657</v>
          </cell>
          <cell r="R1670" t="str">
            <v>прос</v>
          </cell>
        </row>
        <row r="1671">
          <cell r="M1671">
            <v>308.57141999999999</v>
          </cell>
          <cell r="O1671">
            <v>308.57141999999999</v>
          </cell>
          <cell r="R1671" t="str">
            <v>прос</v>
          </cell>
        </row>
        <row r="1672">
          <cell r="M1672">
            <v>1600</v>
          </cell>
          <cell r="O1672">
            <v>1600</v>
          </cell>
          <cell r="R1672" t="str">
            <v>суд</v>
          </cell>
        </row>
        <row r="1673">
          <cell r="M1673">
            <v>1600</v>
          </cell>
          <cell r="O1673">
            <v>1600</v>
          </cell>
          <cell r="R1673" t="str">
            <v>суд</v>
          </cell>
        </row>
        <row r="1674">
          <cell r="M1674">
            <v>1600</v>
          </cell>
          <cell r="O1674">
            <v>1600</v>
          </cell>
          <cell r="R1674" t="str">
            <v>суд</v>
          </cell>
        </row>
        <row r="1675">
          <cell r="M1675">
            <v>900</v>
          </cell>
          <cell r="O1675">
            <v>900</v>
          </cell>
          <cell r="R1675" t="str">
            <v>суд</v>
          </cell>
        </row>
        <row r="1676">
          <cell r="M1676">
            <v>1500</v>
          </cell>
          <cell r="O1676">
            <v>1500</v>
          </cell>
          <cell r="R1676" t="str">
            <v>суд</v>
          </cell>
        </row>
        <row r="1677">
          <cell r="M1677">
            <v>2000</v>
          </cell>
          <cell r="O1677">
            <v>2000</v>
          </cell>
          <cell r="R1677" t="str">
            <v>суд</v>
          </cell>
        </row>
        <row r="1678">
          <cell r="M1678">
            <v>1600</v>
          </cell>
          <cell r="O1678">
            <v>1600</v>
          </cell>
          <cell r="R1678" t="str">
            <v>суд</v>
          </cell>
        </row>
        <row r="1679">
          <cell r="M1679">
            <v>974.3</v>
          </cell>
          <cell r="O1679">
            <v>974.3</v>
          </cell>
          <cell r="R1679" t="str">
            <v>суд</v>
          </cell>
        </row>
        <row r="1680">
          <cell r="M1680">
            <v>989.89837999999997</v>
          </cell>
          <cell r="O1680">
            <v>989.89837999999997</v>
          </cell>
          <cell r="R1680" t="str">
            <v>суд</v>
          </cell>
        </row>
        <row r="1681">
          <cell r="M1681">
            <v>1600</v>
          </cell>
          <cell r="O1681">
            <v>1600</v>
          </cell>
          <cell r="R1681" t="str">
            <v>суд</v>
          </cell>
        </row>
        <row r="1682">
          <cell r="M1682">
            <v>1600</v>
          </cell>
          <cell r="O1682">
            <v>1600</v>
          </cell>
          <cell r="R1682" t="str">
            <v>суд</v>
          </cell>
        </row>
        <row r="1683">
          <cell r="M1683">
            <v>1500</v>
          </cell>
          <cell r="O1683">
            <v>1500</v>
          </cell>
          <cell r="R1683" t="str">
            <v>суд</v>
          </cell>
        </row>
        <row r="1684">
          <cell r="M1684">
            <v>2000</v>
          </cell>
          <cell r="O1684">
            <v>2000</v>
          </cell>
          <cell r="R1684" t="str">
            <v>суд</v>
          </cell>
        </row>
        <row r="1685">
          <cell r="M1685">
            <v>2000</v>
          </cell>
          <cell r="O1685">
            <v>2000</v>
          </cell>
          <cell r="R1685" t="str">
            <v>суд</v>
          </cell>
        </row>
        <row r="1686">
          <cell r="M1686">
            <v>1389.2251299999998</v>
          </cell>
          <cell r="O1686">
            <v>1389.2251299999998</v>
          </cell>
          <cell r="R1686" t="str">
            <v>суд</v>
          </cell>
        </row>
        <row r="1687">
          <cell r="M1687">
            <v>37174.094469999996</v>
          </cell>
          <cell r="O1687">
            <v>34580.625999999997</v>
          </cell>
          <cell r="R1687" t="str">
            <v>суд</v>
          </cell>
        </row>
        <row r="1688">
          <cell r="M1688">
            <v>1500</v>
          </cell>
          <cell r="O1688">
            <v>1500</v>
          </cell>
          <cell r="R1688" t="str">
            <v>суд</v>
          </cell>
        </row>
        <row r="1689">
          <cell r="M1689">
            <v>378.69602000000003</v>
          </cell>
          <cell r="O1689">
            <v>378.69602000000003</v>
          </cell>
          <cell r="R1689" t="str">
            <v>суд</v>
          </cell>
        </row>
        <row r="1690">
          <cell r="M1690">
            <v>990</v>
          </cell>
          <cell r="O1690">
            <v>990</v>
          </cell>
          <cell r="R1690" t="str">
            <v>прос</v>
          </cell>
        </row>
        <row r="1691">
          <cell r="M1691">
            <v>440.92144000000002</v>
          </cell>
          <cell r="O1691">
            <v>440.92144000000002</v>
          </cell>
          <cell r="R1691" t="str">
            <v>прос</v>
          </cell>
        </row>
        <row r="1692">
          <cell r="M1692">
            <v>990</v>
          </cell>
          <cell r="O1692">
            <v>990</v>
          </cell>
          <cell r="R1692" t="str">
            <v>прос</v>
          </cell>
        </row>
        <row r="1693">
          <cell r="M1693">
            <v>749.66043999999999</v>
          </cell>
          <cell r="O1693">
            <v>749.66043999999999</v>
          </cell>
          <cell r="R1693" t="str">
            <v>прос</v>
          </cell>
        </row>
        <row r="1694">
          <cell r="M1694">
            <v>795</v>
          </cell>
          <cell r="O1694">
            <v>795</v>
          </cell>
          <cell r="R1694" t="str">
            <v>прос</v>
          </cell>
        </row>
        <row r="1695">
          <cell r="M1695">
            <v>1500</v>
          </cell>
          <cell r="O1695">
            <v>1500</v>
          </cell>
          <cell r="R1695" t="str">
            <v>суд</v>
          </cell>
        </row>
        <row r="1696">
          <cell r="M1696">
            <v>2000</v>
          </cell>
          <cell r="O1696">
            <v>2000</v>
          </cell>
          <cell r="R1696" t="str">
            <v>суд</v>
          </cell>
        </row>
        <row r="1697">
          <cell r="M1697">
            <v>1000</v>
          </cell>
          <cell r="O1697">
            <v>1000</v>
          </cell>
          <cell r="R1697" t="str">
            <v>прос</v>
          </cell>
        </row>
        <row r="1698">
          <cell r="M1698">
            <v>509.4923</v>
          </cell>
          <cell r="O1698">
            <v>509.4923</v>
          </cell>
          <cell r="R1698" t="str">
            <v>прос</v>
          </cell>
        </row>
        <row r="1699">
          <cell r="M1699">
            <v>1500</v>
          </cell>
          <cell r="O1699">
            <v>1500</v>
          </cell>
          <cell r="R1699" t="str">
            <v>прос</v>
          </cell>
        </row>
        <row r="1700">
          <cell r="M1700">
            <v>1500</v>
          </cell>
          <cell r="O1700">
            <v>1500</v>
          </cell>
          <cell r="R1700" t="str">
            <v>прос</v>
          </cell>
        </row>
        <row r="1701">
          <cell r="M1701">
            <v>1500</v>
          </cell>
          <cell r="O1701">
            <v>1500</v>
          </cell>
          <cell r="R1701" t="str">
            <v>прос</v>
          </cell>
        </row>
        <row r="1702">
          <cell r="M1702">
            <v>1495.3333300000002</v>
          </cell>
          <cell r="O1702">
            <v>1495.3333300000002</v>
          </cell>
          <cell r="R1702" t="str">
            <v>прос</v>
          </cell>
        </row>
        <row r="1703">
          <cell r="M1703">
            <v>351.81817999999998</v>
          </cell>
          <cell r="O1703">
            <v>351.81817999999998</v>
          </cell>
          <cell r="R1703" t="str">
            <v>прос</v>
          </cell>
        </row>
        <row r="1704">
          <cell r="M1704">
            <v>810.65015000000005</v>
          </cell>
          <cell r="O1704">
            <v>810.65015000000005</v>
          </cell>
          <cell r="R1704" t="str">
            <v>прос</v>
          </cell>
        </row>
        <row r="1705">
          <cell r="M1705">
            <v>2000</v>
          </cell>
          <cell r="O1705">
            <v>2000</v>
          </cell>
          <cell r="R1705" t="str">
            <v>прос</v>
          </cell>
        </row>
        <row r="1706">
          <cell r="M1706">
            <v>454.30033000000003</v>
          </cell>
          <cell r="O1706">
            <v>454.30033000000003</v>
          </cell>
          <cell r="R1706" t="str">
            <v>прос</v>
          </cell>
        </row>
        <row r="1707">
          <cell r="M1707">
            <v>2000</v>
          </cell>
          <cell r="O1707">
            <v>2000</v>
          </cell>
          <cell r="R1707" t="str">
            <v>прос</v>
          </cell>
        </row>
        <row r="1708">
          <cell r="M1708">
            <v>2000</v>
          </cell>
          <cell r="O1708">
            <v>2000</v>
          </cell>
          <cell r="R1708" t="str">
            <v>прос</v>
          </cell>
        </row>
        <row r="1709">
          <cell r="M1709">
            <v>10000</v>
          </cell>
          <cell r="O1709">
            <v>10000</v>
          </cell>
          <cell r="R1709" t="str">
            <v>суд</v>
          </cell>
        </row>
        <row r="1710">
          <cell r="M1710">
            <v>10000</v>
          </cell>
          <cell r="O1710">
            <v>10000</v>
          </cell>
          <cell r="R1710" t="str">
            <v>суд</v>
          </cell>
        </row>
        <row r="1711">
          <cell r="M1711">
            <v>6843.2743700000001</v>
          </cell>
          <cell r="O1711">
            <v>6843.2743700000001</v>
          </cell>
          <cell r="R1711" t="str">
            <v>прос</v>
          </cell>
        </row>
        <row r="1712">
          <cell r="M1712">
            <v>2000</v>
          </cell>
          <cell r="O1712">
            <v>2000</v>
          </cell>
          <cell r="R1712" t="str">
            <v>суд</v>
          </cell>
        </row>
        <row r="1713">
          <cell r="M1713">
            <v>1600</v>
          </cell>
          <cell r="O1713">
            <v>1600</v>
          </cell>
          <cell r="R1713" t="str">
            <v>суд</v>
          </cell>
        </row>
        <row r="1714">
          <cell r="M1714">
            <v>2000</v>
          </cell>
          <cell r="O1714">
            <v>2000</v>
          </cell>
          <cell r="R1714" t="str">
            <v>суд</v>
          </cell>
        </row>
        <row r="1715">
          <cell r="M1715">
            <v>1997.2328799999998</v>
          </cell>
          <cell r="O1715">
            <v>1997.2328799999998</v>
          </cell>
          <cell r="R1715" t="str">
            <v>суд</v>
          </cell>
        </row>
        <row r="1716">
          <cell r="M1716">
            <v>1526.84932</v>
          </cell>
          <cell r="O1716">
            <v>1526.84932</v>
          </cell>
          <cell r="R1716" t="str">
            <v>суд</v>
          </cell>
        </row>
        <row r="1717">
          <cell r="M1717">
            <v>2000</v>
          </cell>
          <cell r="O1717">
            <v>2000</v>
          </cell>
          <cell r="R1717" t="str">
            <v>суд</v>
          </cell>
        </row>
        <row r="1718">
          <cell r="M1718">
            <v>1564.6666699999998</v>
          </cell>
          <cell r="O1718">
            <v>1564.6666699999998</v>
          </cell>
          <cell r="R1718" t="str">
            <v>суд</v>
          </cell>
        </row>
        <row r="1719">
          <cell r="M1719">
            <v>1600</v>
          </cell>
          <cell r="O1719">
            <v>1600</v>
          </cell>
          <cell r="R1719" t="str">
            <v>суд</v>
          </cell>
        </row>
        <row r="1720">
          <cell r="M1720">
            <v>1600</v>
          </cell>
          <cell r="O1720">
            <v>1600</v>
          </cell>
          <cell r="R1720" t="str">
            <v>суд</v>
          </cell>
        </row>
        <row r="1721">
          <cell r="M1721">
            <v>1992</v>
          </cell>
          <cell r="O1721">
            <v>1992</v>
          </cell>
          <cell r="R1721" t="str">
            <v>суд</v>
          </cell>
        </row>
        <row r="1722">
          <cell r="M1722">
            <v>2000</v>
          </cell>
          <cell r="O1722">
            <v>2000</v>
          </cell>
          <cell r="R1722" t="str">
            <v>суд</v>
          </cell>
        </row>
        <row r="1723">
          <cell r="M1723">
            <v>1500</v>
          </cell>
          <cell r="O1723">
            <v>1500</v>
          </cell>
          <cell r="R1723" t="str">
            <v>суд</v>
          </cell>
        </row>
        <row r="1724">
          <cell r="M1724">
            <v>1429.06925</v>
          </cell>
          <cell r="O1724">
            <v>1429.06925</v>
          </cell>
          <cell r="R1724" t="str">
            <v>суд</v>
          </cell>
        </row>
        <row r="1725">
          <cell r="M1725">
            <v>801.86406000000011</v>
          </cell>
          <cell r="O1725">
            <v>801.86406000000011</v>
          </cell>
          <cell r="R1725" t="str">
            <v>суд</v>
          </cell>
        </row>
        <row r="1726">
          <cell r="M1726">
            <v>649.36301000000003</v>
          </cell>
          <cell r="O1726">
            <v>649.36301000000003</v>
          </cell>
          <cell r="R1726" t="str">
            <v>суд</v>
          </cell>
        </row>
        <row r="1727">
          <cell r="M1727">
            <v>659.19511999999997</v>
          </cell>
          <cell r="O1727">
            <v>659.19511999999997</v>
          </cell>
          <cell r="R1727" t="str">
            <v>суд</v>
          </cell>
        </row>
        <row r="1728">
          <cell r="M1728">
            <v>1500</v>
          </cell>
          <cell r="O1728">
            <v>1500</v>
          </cell>
          <cell r="R1728" t="str">
            <v>суд</v>
          </cell>
        </row>
        <row r="1729">
          <cell r="M1729">
            <v>451.70028000000002</v>
          </cell>
          <cell r="O1729">
            <v>451.70028000000002</v>
          </cell>
          <cell r="R1729" t="str">
            <v>прос</v>
          </cell>
        </row>
        <row r="1730">
          <cell r="M1730">
            <v>307.08921999999995</v>
          </cell>
          <cell r="O1730">
            <v>307.08921999999995</v>
          </cell>
          <cell r="R1730" t="str">
            <v>прос</v>
          </cell>
        </row>
        <row r="1731">
          <cell r="M1731">
            <v>220.56820999999999</v>
          </cell>
          <cell r="O1731">
            <v>220.56820999999999</v>
          </cell>
          <cell r="R1731" t="str">
            <v>прос</v>
          </cell>
        </row>
        <row r="1732">
          <cell r="M1732">
            <v>59748.3</v>
          </cell>
          <cell r="O1732">
            <v>59748.3</v>
          </cell>
          <cell r="R1732" t="str">
            <v>прос</v>
          </cell>
        </row>
        <row r="1733">
          <cell r="M1733">
            <v>800</v>
          </cell>
          <cell r="O1733">
            <v>800</v>
          </cell>
          <cell r="R1733" t="str">
            <v>прос</v>
          </cell>
        </row>
        <row r="1734">
          <cell r="M1734">
            <v>2000</v>
          </cell>
          <cell r="O1734">
            <v>2000</v>
          </cell>
          <cell r="R1734" t="str">
            <v>суд</v>
          </cell>
        </row>
        <row r="1735">
          <cell r="M1735">
            <v>1600</v>
          </cell>
          <cell r="O1735">
            <v>1600</v>
          </cell>
          <cell r="R1735" t="str">
            <v>прос</v>
          </cell>
        </row>
        <row r="1736">
          <cell r="M1736">
            <v>1500</v>
          </cell>
          <cell r="O1736">
            <v>1500</v>
          </cell>
          <cell r="R1736" t="str">
            <v>прос</v>
          </cell>
        </row>
        <row r="1737">
          <cell r="M1737">
            <v>1940.60274</v>
          </cell>
          <cell r="O1737">
            <v>1940.60274</v>
          </cell>
          <cell r="R1737" t="str">
            <v>прос</v>
          </cell>
        </row>
        <row r="1738">
          <cell r="M1738">
            <v>2000</v>
          </cell>
          <cell r="O1738">
            <v>2000</v>
          </cell>
          <cell r="R1738" t="str">
            <v>прос</v>
          </cell>
        </row>
        <row r="1739">
          <cell r="M1739">
            <v>2000</v>
          </cell>
          <cell r="O1739">
            <v>2000</v>
          </cell>
          <cell r="R1739" t="str">
            <v>прос</v>
          </cell>
        </row>
        <row r="1740">
          <cell r="M1740">
            <v>2000</v>
          </cell>
          <cell r="O1740">
            <v>2000</v>
          </cell>
          <cell r="R1740" t="str">
            <v>прос</v>
          </cell>
        </row>
        <row r="1741">
          <cell r="M1741">
            <v>2000</v>
          </cell>
          <cell r="O1741">
            <v>2000</v>
          </cell>
          <cell r="R1741" t="str">
            <v>прос</v>
          </cell>
        </row>
        <row r="1742">
          <cell r="M1742">
            <v>1901.1986299999999</v>
          </cell>
          <cell r="O1742">
            <v>1901.1986299999999</v>
          </cell>
          <cell r="R1742" t="str">
            <v>прос</v>
          </cell>
        </row>
        <row r="1743">
          <cell r="M1743">
            <v>26048</v>
          </cell>
          <cell r="O1743">
            <v>26048</v>
          </cell>
          <cell r="R1743" t="str">
            <v>paxta_galla</v>
          </cell>
        </row>
        <row r="1744">
          <cell r="M1744">
            <v>82.624710000000007</v>
          </cell>
          <cell r="O1744">
            <v>82.624710000000007</v>
          </cell>
          <cell r="R1744" t="str">
            <v>прос</v>
          </cell>
        </row>
        <row r="1745">
          <cell r="M1745">
            <v>3629.5803999999998</v>
          </cell>
          <cell r="O1745">
            <v>3629.5803999999998</v>
          </cell>
          <cell r="R1745" t="str">
            <v>прос</v>
          </cell>
        </row>
        <row r="1746">
          <cell r="M1746">
            <v>35.267120000000006</v>
          </cell>
          <cell r="O1746">
            <v>35.267120000000006</v>
          </cell>
          <cell r="R1746" t="str">
            <v>прос</v>
          </cell>
        </row>
        <row r="1747">
          <cell r="M1747">
            <v>21.467770000000002</v>
          </cell>
          <cell r="O1747">
            <v>21.467770000000002</v>
          </cell>
          <cell r="R1747" t="str">
            <v>прос</v>
          </cell>
        </row>
        <row r="1748">
          <cell r="M1748">
            <v>166.74660999999998</v>
          </cell>
          <cell r="O1748">
            <v>27.36722</v>
          </cell>
          <cell r="R1748" t="str">
            <v>прос</v>
          </cell>
        </row>
        <row r="1749">
          <cell r="M1749">
            <v>153.48044000000002</v>
          </cell>
          <cell r="O1749">
            <v>153.48044000000002</v>
          </cell>
          <cell r="R1749" t="str">
            <v>прос</v>
          </cell>
        </row>
        <row r="1750">
          <cell r="M1750">
            <v>181.81817999999998</v>
          </cell>
          <cell r="O1750">
            <v>181.81817999999998</v>
          </cell>
          <cell r="R1750" t="str">
            <v>прос</v>
          </cell>
        </row>
        <row r="1751">
          <cell r="M1751">
            <v>2000</v>
          </cell>
          <cell r="O1751">
            <v>2000</v>
          </cell>
          <cell r="R1751" t="str">
            <v>суд</v>
          </cell>
        </row>
        <row r="1752">
          <cell r="M1752">
            <v>2000</v>
          </cell>
          <cell r="O1752">
            <v>2000</v>
          </cell>
          <cell r="R1752" t="str">
            <v>суд</v>
          </cell>
        </row>
        <row r="1753">
          <cell r="M1753">
            <v>2000</v>
          </cell>
          <cell r="O1753">
            <v>2000</v>
          </cell>
          <cell r="R1753" t="str">
            <v>суд</v>
          </cell>
        </row>
        <row r="1754">
          <cell r="M1754">
            <v>2000</v>
          </cell>
          <cell r="O1754">
            <v>2000</v>
          </cell>
          <cell r="R1754" t="str">
            <v>суд</v>
          </cell>
        </row>
        <row r="1755">
          <cell r="M1755">
            <v>2000</v>
          </cell>
          <cell r="O1755">
            <v>2000</v>
          </cell>
          <cell r="R1755" t="str">
            <v>суд</v>
          </cell>
        </row>
        <row r="1756">
          <cell r="M1756">
            <v>2000</v>
          </cell>
          <cell r="O1756">
            <v>2000</v>
          </cell>
          <cell r="R1756" t="str">
            <v>суд</v>
          </cell>
        </row>
        <row r="1757">
          <cell r="M1757">
            <v>1500</v>
          </cell>
          <cell r="O1757">
            <v>1500</v>
          </cell>
          <cell r="R1757" t="str">
            <v>суд</v>
          </cell>
        </row>
        <row r="1758">
          <cell r="M1758">
            <v>435.40739000000002</v>
          </cell>
          <cell r="O1758">
            <v>435.40739000000002</v>
          </cell>
          <cell r="R1758" t="str">
            <v>суд</v>
          </cell>
        </row>
        <row r="1759">
          <cell r="M1759">
            <v>900</v>
          </cell>
          <cell r="O1759">
            <v>900</v>
          </cell>
          <cell r="R1759" t="str">
            <v>суд</v>
          </cell>
        </row>
        <row r="1760">
          <cell r="M1760">
            <v>1600</v>
          </cell>
          <cell r="O1760">
            <v>1600</v>
          </cell>
          <cell r="R1760" t="str">
            <v>суд</v>
          </cell>
        </row>
        <row r="1761">
          <cell r="M1761">
            <v>810.38879000000009</v>
          </cell>
          <cell r="O1761">
            <v>810.38879000000009</v>
          </cell>
          <cell r="R1761" t="str">
            <v>суд</v>
          </cell>
        </row>
        <row r="1762">
          <cell r="M1762">
            <v>0</v>
          </cell>
          <cell r="O1762">
            <v>0</v>
          </cell>
          <cell r="R1762" t="str">
            <v>суд</v>
          </cell>
        </row>
        <row r="1763">
          <cell r="M1763">
            <v>1600</v>
          </cell>
          <cell r="O1763">
            <v>1600</v>
          </cell>
          <cell r="R1763" t="str">
            <v>суд</v>
          </cell>
        </row>
        <row r="1764">
          <cell r="M1764">
            <v>1998</v>
          </cell>
          <cell r="O1764">
            <v>1998</v>
          </cell>
          <cell r="R1764" t="str">
            <v>суд</v>
          </cell>
        </row>
        <row r="1765">
          <cell r="M1765">
            <v>2000</v>
          </cell>
          <cell r="O1765">
            <v>2000</v>
          </cell>
          <cell r="R1765" t="str">
            <v>суд</v>
          </cell>
        </row>
        <row r="1766">
          <cell r="M1766">
            <v>132.63951</v>
          </cell>
          <cell r="O1766">
            <v>132.63951</v>
          </cell>
          <cell r="R1766" t="str">
            <v>суд</v>
          </cell>
        </row>
        <row r="1767">
          <cell r="M1767">
            <v>950</v>
          </cell>
          <cell r="O1767">
            <v>950</v>
          </cell>
          <cell r="R1767" t="str">
            <v>прос</v>
          </cell>
        </row>
        <row r="1768">
          <cell r="M1768">
            <v>1000</v>
          </cell>
          <cell r="O1768">
            <v>1000</v>
          </cell>
          <cell r="R1768" t="str">
            <v>прос</v>
          </cell>
        </row>
        <row r="1769">
          <cell r="M1769">
            <v>930</v>
          </cell>
          <cell r="O1769">
            <v>930</v>
          </cell>
          <cell r="R1769" t="str">
            <v>прос</v>
          </cell>
        </row>
        <row r="1770">
          <cell r="M1770">
            <v>1946.8888899999999</v>
          </cell>
          <cell r="O1770">
            <v>1946.8888899999999</v>
          </cell>
          <cell r="R1770" t="str">
            <v>прос</v>
          </cell>
        </row>
        <row r="1771">
          <cell r="M1771">
            <v>1939.8356200000001</v>
          </cell>
          <cell r="O1771">
            <v>1939.8356200000001</v>
          </cell>
          <cell r="R1771" t="str">
            <v>прос</v>
          </cell>
        </row>
        <row r="1772">
          <cell r="M1772">
            <v>2000</v>
          </cell>
          <cell r="O1772">
            <v>2000</v>
          </cell>
          <cell r="R1772" t="str">
            <v>прос</v>
          </cell>
        </row>
        <row r="1773">
          <cell r="M1773">
            <v>2000</v>
          </cell>
          <cell r="O1773">
            <v>2000</v>
          </cell>
          <cell r="R1773" t="str">
            <v>прос</v>
          </cell>
        </row>
        <row r="1774">
          <cell r="M1774">
            <v>2000</v>
          </cell>
          <cell r="O1774">
            <v>2000</v>
          </cell>
          <cell r="R1774" t="str">
            <v>прос</v>
          </cell>
        </row>
        <row r="1775">
          <cell r="M1775">
            <v>2000</v>
          </cell>
          <cell r="O1775">
            <v>2000</v>
          </cell>
          <cell r="R1775" t="str">
            <v>прос</v>
          </cell>
        </row>
        <row r="1776">
          <cell r="M1776">
            <v>1993.13699</v>
          </cell>
          <cell r="O1776">
            <v>1993.13699</v>
          </cell>
          <cell r="R1776" t="str">
            <v>прос</v>
          </cell>
        </row>
        <row r="1777">
          <cell r="M1777">
            <v>3341.49991</v>
          </cell>
          <cell r="O1777">
            <v>3341.49991</v>
          </cell>
          <cell r="R1777" t="str">
            <v>прос</v>
          </cell>
        </row>
        <row r="1778">
          <cell r="M1778">
            <v>88.78586</v>
          </cell>
          <cell r="O1778">
            <v>88.78586</v>
          </cell>
          <cell r="R1778" t="str">
            <v>прос</v>
          </cell>
        </row>
        <row r="1779">
          <cell r="M1779">
            <v>8383.6852600000002</v>
          </cell>
          <cell r="O1779">
            <v>8383.6852600000002</v>
          </cell>
          <cell r="R1779" t="str">
            <v>paxta_galla</v>
          </cell>
        </row>
        <row r="1780">
          <cell r="M1780">
            <v>2000</v>
          </cell>
          <cell r="O1780">
            <v>2000</v>
          </cell>
          <cell r="R1780" t="str">
            <v>суд</v>
          </cell>
        </row>
        <row r="1781">
          <cell r="M1781">
            <v>500</v>
          </cell>
          <cell r="O1781">
            <v>500</v>
          </cell>
          <cell r="R1781" t="str">
            <v>прос</v>
          </cell>
        </row>
        <row r="1782">
          <cell r="M1782">
            <v>2000</v>
          </cell>
          <cell r="O1782">
            <v>2000</v>
          </cell>
          <cell r="R1782" t="str">
            <v>суд</v>
          </cell>
        </row>
        <row r="1783">
          <cell r="M1783">
            <v>2000</v>
          </cell>
          <cell r="O1783">
            <v>2000</v>
          </cell>
          <cell r="R1783" t="str">
            <v>суд</v>
          </cell>
        </row>
        <row r="1784">
          <cell r="M1784">
            <v>2000</v>
          </cell>
          <cell r="O1784">
            <v>2000</v>
          </cell>
          <cell r="R1784" t="str">
            <v>суд</v>
          </cell>
        </row>
        <row r="1785">
          <cell r="M1785">
            <v>1991.2054800000001</v>
          </cell>
          <cell r="O1785">
            <v>1991.2054800000001</v>
          </cell>
          <cell r="R1785" t="str">
            <v>суд</v>
          </cell>
        </row>
        <row r="1786">
          <cell r="M1786">
            <v>1400</v>
          </cell>
          <cell r="O1786">
            <v>1400</v>
          </cell>
          <cell r="R1786" t="str">
            <v>суд</v>
          </cell>
        </row>
        <row r="1787">
          <cell r="M1787">
            <v>1600</v>
          </cell>
          <cell r="O1787">
            <v>1600</v>
          </cell>
          <cell r="R1787" t="str">
            <v>суд</v>
          </cell>
        </row>
        <row r="1788">
          <cell r="M1788">
            <v>1947.6813200000001</v>
          </cell>
          <cell r="O1788">
            <v>1947.6813200000001</v>
          </cell>
          <cell r="R1788" t="str">
            <v>суд</v>
          </cell>
        </row>
        <row r="1789">
          <cell r="M1789">
            <v>1459.4222199999999</v>
          </cell>
          <cell r="O1789">
            <v>1459.4222199999999</v>
          </cell>
          <cell r="R1789" t="str">
            <v>суд</v>
          </cell>
        </row>
        <row r="1790">
          <cell r="M1790">
            <v>846.79618999999991</v>
          </cell>
          <cell r="O1790">
            <v>846.79618999999991</v>
          </cell>
          <cell r="R1790" t="str">
            <v>суд</v>
          </cell>
        </row>
        <row r="1791">
          <cell r="M1791">
            <v>1600</v>
          </cell>
          <cell r="O1791">
            <v>1600</v>
          </cell>
          <cell r="R1791" t="str">
            <v>суд</v>
          </cell>
        </row>
        <row r="1792">
          <cell r="M1792">
            <v>1500</v>
          </cell>
          <cell r="O1792">
            <v>1500</v>
          </cell>
          <cell r="R1792" t="str">
            <v>суд</v>
          </cell>
        </row>
        <row r="1793">
          <cell r="M1793">
            <v>1600</v>
          </cell>
          <cell r="O1793">
            <v>1600</v>
          </cell>
          <cell r="R1793" t="str">
            <v>суд</v>
          </cell>
        </row>
        <row r="1794">
          <cell r="M1794">
            <v>1062.7671200000002</v>
          </cell>
          <cell r="O1794">
            <v>1062.7671200000002</v>
          </cell>
          <cell r="R1794" t="str">
            <v>суд</v>
          </cell>
        </row>
        <row r="1795">
          <cell r="M1795">
            <v>1997.7054800000001</v>
          </cell>
          <cell r="O1795">
            <v>1997.7054800000001</v>
          </cell>
          <cell r="R1795" t="str">
            <v>суд</v>
          </cell>
        </row>
        <row r="1796">
          <cell r="M1796">
            <v>1600</v>
          </cell>
          <cell r="O1796">
            <v>1600</v>
          </cell>
          <cell r="R1796" t="str">
            <v>суд</v>
          </cell>
        </row>
        <row r="1797">
          <cell r="M1797">
            <v>2000</v>
          </cell>
          <cell r="O1797">
            <v>2000</v>
          </cell>
          <cell r="R1797" t="str">
            <v>суд</v>
          </cell>
        </row>
        <row r="1798">
          <cell r="M1798">
            <v>2000</v>
          </cell>
          <cell r="O1798">
            <v>2000</v>
          </cell>
          <cell r="R1798" t="str">
            <v>суд</v>
          </cell>
        </row>
        <row r="1799">
          <cell r="M1799">
            <v>1200</v>
          </cell>
          <cell r="O1799">
            <v>1200</v>
          </cell>
          <cell r="R1799" t="str">
            <v>прос</v>
          </cell>
        </row>
        <row r="1800">
          <cell r="M1800">
            <v>1200</v>
          </cell>
          <cell r="O1800">
            <v>1200</v>
          </cell>
          <cell r="R1800" t="str">
            <v>прос</v>
          </cell>
        </row>
        <row r="1801">
          <cell r="M1801">
            <v>800</v>
          </cell>
          <cell r="O1801">
            <v>800</v>
          </cell>
          <cell r="R1801" t="str">
            <v>прос</v>
          </cell>
        </row>
        <row r="1802">
          <cell r="M1802">
            <v>71.635419999999996</v>
          </cell>
          <cell r="O1802">
            <v>71.635419999999996</v>
          </cell>
          <cell r="R1802" t="str">
            <v>прос</v>
          </cell>
        </row>
        <row r="1803">
          <cell r="M1803">
            <v>1600</v>
          </cell>
          <cell r="O1803">
            <v>1600</v>
          </cell>
          <cell r="R1803" t="str">
            <v>прос</v>
          </cell>
        </row>
        <row r="1804">
          <cell r="M1804">
            <v>746.80061999999998</v>
          </cell>
          <cell r="O1804">
            <v>746.80061999999998</v>
          </cell>
          <cell r="R1804" t="str">
            <v>прос</v>
          </cell>
        </row>
        <row r="1805">
          <cell r="M1805">
            <v>2000</v>
          </cell>
          <cell r="O1805">
            <v>2000</v>
          </cell>
          <cell r="R1805" t="str">
            <v>прос</v>
          </cell>
        </row>
        <row r="1806">
          <cell r="M1806">
            <v>13550</v>
          </cell>
          <cell r="O1806">
            <v>13550</v>
          </cell>
          <cell r="R1806" t="str">
            <v>paxta_galla</v>
          </cell>
        </row>
        <row r="1807">
          <cell r="M1807">
            <v>280.76146</v>
          </cell>
          <cell r="O1807">
            <v>280.76146</v>
          </cell>
          <cell r="R1807" t="str">
            <v>прос</v>
          </cell>
        </row>
        <row r="1808">
          <cell r="M1808">
            <v>2000</v>
          </cell>
          <cell r="O1808">
            <v>2000</v>
          </cell>
          <cell r="R1808" t="str">
            <v>суд</v>
          </cell>
        </row>
        <row r="1809">
          <cell r="M1809">
            <v>2000</v>
          </cell>
          <cell r="O1809">
            <v>2000</v>
          </cell>
          <cell r="R1809" t="str">
            <v>суд</v>
          </cell>
        </row>
        <row r="1810">
          <cell r="M1810">
            <v>2000</v>
          </cell>
          <cell r="O1810">
            <v>2000</v>
          </cell>
          <cell r="R1810" t="str">
            <v>суд</v>
          </cell>
        </row>
        <row r="1811">
          <cell r="M1811">
            <v>2000</v>
          </cell>
          <cell r="O1811">
            <v>2000</v>
          </cell>
          <cell r="R1811" t="str">
            <v>суд</v>
          </cell>
        </row>
        <row r="1812">
          <cell r="M1812">
            <v>1000</v>
          </cell>
          <cell r="O1812">
            <v>1000</v>
          </cell>
          <cell r="R1812" t="str">
            <v>суд</v>
          </cell>
        </row>
        <row r="1813">
          <cell r="M1813">
            <v>2000</v>
          </cell>
          <cell r="O1813">
            <v>2000</v>
          </cell>
          <cell r="R1813" t="str">
            <v>суд</v>
          </cell>
        </row>
        <row r="1814">
          <cell r="M1814">
            <v>150</v>
          </cell>
          <cell r="O1814">
            <v>150</v>
          </cell>
          <cell r="R1814" t="str">
            <v>прос</v>
          </cell>
        </row>
        <row r="1815">
          <cell r="M1815">
            <v>300</v>
          </cell>
          <cell r="O1815">
            <v>300</v>
          </cell>
          <cell r="R1815" t="str">
            <v>прос</v>
          </cell>
        </row>
        <row r="1816">
          <cell r="M1816">
            <v>200</v>
          </cell>
          <cell r="O1816">
            <v>200</v>
          </cell>
          <cell r="R1816" t="str">
            <v>прос</v>
          </cell>
        </row>
        <row r="1817">
          <cell r="M1817">
            <v>2000</v>
          </cell>
          <cell r="O1817">
            <v>2000</v>
          </cell>
          <cell r="R1817" t="str">
            <v>суд</v>
          </cell>
        </row>
        <row r="1818">
          <cell r="M1818">
            <v>2000</v>
          </cell>
          <cell r="O1818">
            <v>2000</v>
          </cell>
          <cell r="R1818" t="str">
            <v>суд</v>
          </cell>
        </row>
        <row r="1819">
          <cell r="M1819">
            <v>1600.1643799999999</v>
          </cell>
          <cell r="O1819">
            <v>1600.1643799999999</v>
          </cell>
          <cell r="R1819" t="str">
            <v>суд</v>
          </cell>
        </row>
        <row r="1820">
          <cell r="M1820">
            <v>1200</v>
          </cell>
          <cell r="O1820">
            <v>1200</v>
          </cell>
          <cell r="R1820" t="str">
            <v>суд</v>
          </cell>
        </row>
        <row r="1821">
          <cell r="M1821">
            <v>930</v>
          </cell>
          <cell r="O1821">
            <v>930</v>
          </cell>
          <cell r="R1821" t="str">
            <v>суд</v>
          </cell>
        </row>
        <row r="1822">
          <cell r="M1822">
            <v>2000</v>
          </cell>
          <cell r="O1822">
            <v>2000</v>
          </cell>
          <cell r="R1822" t="str">
            <v>суд</v>
          </cell>
        </row>
        <row r="1823">
          <cell r="M1823">
            <v>1482.67904</v>
          </cell>
          <cell r="O1823">
            <v>1482.67904</v>
          </cell>
          <cell r="R1823" t="str">
            <v>суд</v>
          </cell>
        </row>
        <row r="1824">
          <cell r="M1824">
            <v>1203.5899299999999</v>
          </cell>
          <cell r="O1824">
            <v>1203.5899299999999</v>
          </cell>
          <cell r="R1824" t="str">
            <v>суд</v>
          </cell>
        </row>
        <row r="1825">
          <cell r="M1825">
            <v>1980.2054800000001</v>
          </cell>
          <cell r="O1825">
            <v>1980.2054800000001</v>
          </cell>
          <cell r="R1825" t="str">
            <v>суд</v>
          </cell>
        </row>
        <row r="1826">
          <cell r="M1826">
            <v>1191.2520200000001</v>
          </cell>
          <cell r="O1826">
            <v>1191.2520200000001</v>
          </cell>
          <cell r="R1826" t="str">
            <v>суд</v>
          </cell>
        </row>
        <row r="1827">
          <cell r="M1827">
            <v>721.57123000000001</v>
          </cell>
          <cell r="O1827">
            <v>721.57123000000001</v>
          </cell>
          <cell r="R1827" t="str">
            <v>суд</v>
          </cell>
        </row>
        <row r="1828">
          <cell r="M1828">
            <v>900</v>
          </cell>
          <cell r="O1828">
            <v>900</v>
          </cell>
          <cell r="R1828" t="str">
            <v>суд</v>
          </cell>
        </row>
        <row r="1829">
          <cell r="M1829">
            <v>399.33121</v>
          </cell>
          <cell r="O1829">
            <v>399.33121</v>
          </cell>
          <cell r="R1829" t="str">
            <v>суд</v>
          </cell>
        </row>
        <row r="1830">
          <cell r="M1830">
            <v>2000</v>
          </cell>
          <cell r="O1830">
            <v>2000</v>
          </cell>
          <cell r="R1830" t="str">
            <v>суд</v>
          </cell>
        </row>
        <row r="1831">
          <cell r="M1831">
            <v>2000</v>
          </cell>
          <cell r="O1831">
            <v>2000</v>
          </cell>
          <cell r="R1831" t="str">
            <v>суд</v>
          </cell>
        </row>
        <row r="1832">
          <cell r="M1832">
            <v>2000</v>
          </cell>
          <cell r="O1832">
            <v>2000</v>
          </cell>
          <cell r="R1832" t="str">
            <v>суд</v>
          </cell>
        </row>
        <row r="1833">
          <cell r="M1833">
            <v>2000</v>
          </cell>
          <cell r="O1833">
            <v>2000</v>
          </cell>
          <cell r="R1833" t="str">
            <v>суд</v>
          </cell>
        </row>
        <row r="1834">
          <cell r="M1834">
            <v>2000</v>
          </cell>
          <cell r="O1834">
            <v>2000</v>
          </cell>
          <cell r="R1834" t="str">
            <v>суд</v>
          </cell>
        </row>
        <row r="1835">
          <cell r="M1835">
            <v>2000</v>
          </cell>
          <cell r="O1835">
            <v>2000</v>
          </cell>
          <cell r="R1835" t="str">
            <v>суд</v>
          </cell>
        </row>
        <row r="1836">
          <cell r="M1836">
            <v>13091.004999999999</v>
          </cell>
          <cell r="O1836">
            <v>13091.004999999999</v>
          </cell>
          <cell r="R1836" t="str">
            <v>skritiy</v>
          </cell>
        </row>
        <row r="1837">
          <cell r="M1837">
            <v>1100</v>
          </cell>
          <cell r="O1837">
            <v>1100</v>
          </cell>
          <cell r="R1837" t="str">
            <v>прос</v>
          </cell>
        </row>
        <row r="1838">
          <cell r="M1838">
            <v>1600</v>
          </cell>
          <cell r="O1838">
            <v>1600</v>
          </cell>
          <cell r="R1838" t="str">
            <v>прос</v>
          </cell>
        </row>
        <row r="1839">
          <cell r="M1839">
            <v>1600</v>
          </cell>
          <cell r="O1839">
            <v>1600</v>
          </cell>
          <cell r="R1839" t="str">
            <v>прос</v>
          </cell>
        </row>
        <row r="1840">
          <cell r="M1840">
            <v>251.69835999999998</v>
          </cell>
          <cell r="O1840">
            <v>251.69835999999998</v>
          </cell>
          <cell r="R1840" t="str">
            <v>прос</v>
          </cell>
        </row>
        <row r="1841">
          <cell r="M1841">
            <v>1600</v>
          </cell>
          <cell r="O1841">
            <v>1600</v>
          </cell>
          <cell r="R1841" t="str">
            <v>прос</v>
          </cell>
        </row>
        <row r="1842">
          <cell r="M1842">
            <v>2000</v>
          </cell>
          <cell r="O1842">
            <v>2000</v>
          </cell>
          <cell r="R1842" t="str">
            <v>прос</v>
          </cell>
        </row>
        <row r="1843">
          <cell r="M1843">
            <v>2000</v>
          </cell>
          <cell r="O1843">
            <v>2000</v>
          </cell>
          <cell r="R1843" t="str">
            <v>прос</v>
          </cell>
        </row>
        <row r="1844">
          <cell r="M1844">
            <v>2000</v>
          </cell>
          <cell r="O1844">
            <v>2000</v>
          </cell>
          <cell r="R1844" t="str">
            <v>paxta_galla</v>
          </cell>
        </row>
        <row r="1845">
          <cell r="M1845">
            <v>883.77260000000001</v>
          </cell>
          <cell r="O1845">
            <v>883.77260000000001</v>
          </cell>
          <cell r="R1845" t="str">
            <v>прос</v>
          </cell>
        </row>
        <row r="1846">
          <cell r="M1846">
            <v>725.80644999999993</v>
          </cell>
          <cell r="O1846">
            <v>725.80644999999993</v>
          </cell>
          <cell r="R1846" t="str">
            <v>прос</v>
          </cell>
        </row>
        <row r="1847">
          <cell r="M1847">
            <v>2000</v>
          </cell>
          <cell r="O1847">
            <v>2000</v>
          </cell>
          <cell r="R1847" t="str">
            <v>суд</v>
          </cell>
        </row>
        <row r="1848">
          <cell r="M1848">
            <v>2000</v>
          </cell>
          <cell r="O1848">
            <v>2000</v>
          </cell>
          <cell r="R1848" t="str">
            <v>суд</v>
          </cell>
        </row>
        <row r="1849">
          <cell r="M1849">
            <v>2000</v>
          </cell>
          <cell r="O1849">
            <v>2000</v>
          </cell>
          <cell r="R1849" t="str">
            <v>суд</v>
          </cell>
        </row>
        <row r="1850">
          <cell r="M1850">
            <v>1998</v>
          </cell>
          <cell r="O1850">
            <v>1998</v>
          </cell>
          <cell r="R1850" t="str">
            <v>суд</v>
          </cell>
        </row>
        <row r="1851">
          <cell r="M1851">
            <v>1473.39726</v>
          </cell>
          <cell r="O1851">
            <v>1473.39726</v>
          </cell>
          <cell r="R1851" t="str">
            <v>суд</v>
          </cell>
        </row>
        <row r="1852">
          <cell r="M1852">
            <v>1997.2328799999998</v>
          </cell>
          <cell r="O1852">
            <v>1997.2328799999998</v>
          </cell>
          <cell r="R1852" t="str">
            <v>суд</v>
          </cell>
        </row>
        <row r="1853">
          <cell r="M1853">
            <v>2000</v>
          </cell>
          <cell r="O1853">
            <v>2000</v>
          </cell>
          <cell r="R1853" t="str">
            <v>суд</v>
          </cell>
        </row>
        <row r="1854">
          <cell r="M1854">
            <v>2000</v>
          </cell>
          <cell r="O1854">
            <v>2000</v>
          </cell>
          <cell r="R1854" t="str">
            <v>суд</v>
          </cell>
        </row>
        <row r="1855">
          <cell r="M1855">
            <v>2000</v>
          </cell>
          <cell r="O1855">
            <v>2000</v>
          </cell>
          <cell r="R1855" t="str">
            <v>суд</v>
          </cell>
        </row>
        <row r="1856">
          <cell r="M1856">
            <v>2000</v>
          </cell>
          <cell r="O1856">
            <v>2000</v>
          </cell>
          <cell r="R1856" t="str">
            <v>суд</v>
          </cell>
        </row>
        <row r="1857">
          <cell r="M1857">
            <v>2000</v>
          </cell>
          <cell r="O1857">
            <v>2000</v>
          </cell>
          <cell r="R1857" t="str">
            <v>суд</v>
          </cell>
        </row>
        <row r="1858">
          <cell r="M1858">
            <v>2000</v>
          </cell>
          <cell r="O1858">
            <v>2000</v>
          </cell>
          <cell r="R1858" t="str">
            <v>суд</v>
          </cell>
        </row>
        <row r="1859">
          <cell r="M1859">
            <v>2000</v>
          </cell>
          <cell r="O1859">
            <v>2000</v>
          </cell>
          <cell r="R1859" t="str">
            <v>суд</v>
          </cell>
        </row>
        <row r="1860">
          <cell r="M1860">
            <v>2000</v>
          </cell>
          <cell r="O1860">
            <v>2000</v>
          </cell>
          <cell r="R1860" t="str">
            <v>суд</v>
          </cell>
        </row>
        <row r="1861">
          <cell r="M1861">
            <v>2000</v>
          </cell>
          <cell r="O1861">
            <v>2000</v>
          </cell>
          <cell r="R1861" t="str">
            <v>суд</v>
          </cell>
        </row>
        <row r="1862">
          <cell r="M1862">
            <v>1900</v>
          </cell>
          <cell r="O1862">
            <v>1900</v>
          </cell>
          <cell r="R1862" t="str">
            <v>суд</v>
          </cell>
        </row>
        <row r="1863">
          <cell r="M1863">
            <v>1500</v>
          </cell>
          <cell r="O1863">
            <v>1500</v>
          </cell>
          <cell r="R1863" t="str">
            <v>суд</v>
          </cell>
        </row>
        <row r="1864">
          <cell r="M1864">
            <v>471.95409000000001</v>
          </cell>
          <cell r="O1864">
            <v>471.95409000000001</v>
          </cell>
          <cell r="R1864" t="str">
            <v>суд</v>
          </cell>
        </row>
        <row r="1865">
          <cell r="M1865">
            <v>1600</v>
          </cell>
          <cell r="O1865">
            <v>1600</v>
          </cell>
          <cell r="R1865" t="str">
            <v>суд</v>
          </cell>
        </row>
        <row r="1866">
          <cell r="M1866">
            <v>1000</v>
          </cell>
          <cell r="O1866">
            <v>1000</v>
          </cell>
          <cell r="R1866" t="str">
            <v>суд</v>
          </cell>
        </row>
        <row r="1867">
          <cell r="M1867">
            <v>1600</v>
          </cell>
          <cell r="O1867">
            <v>1600</v>
          </cell>
          <cell r="R1867" t="str">
            <v>суд</v>
          </cell>
        </row>
        <row r="1868">
          <cell r="M1868">
            <v>1947.6813200000001</v>
          </cell>
          <cell r="O1868">
            <v>1947.6813200000001</v>
          </cell>
          <cell r="R1868" t="str">
            <v>суд</v>
          </cell>
        </row>
        <row r="1869">
          <cell r="M1869">
            <v>10250</v>
          </cell>
          <cell r="O1869">
            <v>10250</v>
          </cell>
          <cell r="R1869" t="str">
            <v>суд</v>
          </cell>
        </row>
        <row r="1870">
          <cell r="M1870">
            <v>2000</v>
          </cell>
          <cell r="O1870">
            <v>2000</v>
          </cell>
          <cell r="R1870" t="str">
            <v>суд</v>
          </cell>
        </row>
        <row r="1871">
          <cell r="M1871">
            <v>1000</v>
          </cell>
          <cell r="O1871">
            <v>1000</v>
          </cell>
          <cell r="R1871" t="str">
            <v>суд</v>
          </cell>
        </row>
        <row r="1872">
          <cell r="M1872">
            <v>1000</v>
          </cell>
          <cell r="O1872">
            <v>1000</v>
          </cell>
          <cell r="R1872" t="str">
            <v>суд</v>
          </cell>
        </row>
        <row r="1873">
          <cell r="M1873">
            <v>1000</v>
          </cell>
          <cell r="O1873">
            <v>1000</v>
          </cell>
          <cell r="R1873" t="str">
            <v>суд</v>
          </cell>
        </row>
        <row r="1874">
          <cell r="M1874">
            <v>800</v>
          </cell>
          <cell r="O1874">
            <v>800</v>
          </cell>
          <cell r="R1874" t="str">
            <v>прос</v>
          </cell>
        </row>
        <row r="1875">
          <cell r="M1875">
            <v>1908.9949999999999</v>
          </cell>
          <cell r="O1875">
            <v>1908.9949999999999</v>
          </cell>
          <cell r="R1875" t="str">
            <v>прос</v>
          </cell>
        </row>
        <row r="1876">
          <cell r="M1876">
            <v>111.35655</v>
          </cell>
          <cell r="O1876">
            <v>111.35655</v>
          </cell>
          <cell r="R1876" t="str">
            <v>прос</v>
          </cell>
        </row>
        <row r="1877">
          <cell r="M1877">
            <v>1200</v>
          </cell>
          <cell r="O1877">
            <v>1200</v>
          </cell>
          <cell r="R1877" t="str">
            <v>прос</v>
          </cell>
        </row>
        <row r="1878">
          <cell r="M1878">
            <v>1600</v>
          </cell>
          <cell r="O1878">
            <v>1600</v>
          </cell>
          <cell r="R1878" t="str">
            <v>прос</v>
          </cell>
        </row>
        <row r="1879">
          <cell r="M1879">
            <v>1600</v>
          </cell>
          <cell r="O1879">
            <v>1600</v>
          </cell>
          <cell r="R1879" t="str">
            <v>прос</v>
          </cell>
        </row>
        <row r="1880">
          <cell r="M1880">
            <v>751.87968000000001</v>
          </cell>
          <cell r="O1880">
            <v>751.87968000000001</v>
          </cell>
          <cell r="R1880" t="str">
            <v>прос</v>
          </cell>
        </row>
        <row r="1881">
          <cell r="M1881">
            <v>2000</v>
          </cell>
          <cell r="O1881">
            <v>2000</v>
          </cell>
          <cell r="R1881" t="str">
            <v>прос</v>
          </cell>
        </row>
        <row r="1882">
          <cell r="M1882">
            <v>2000</v>
          </cell>
          <cell r="O1882">
            <v>2000</v>
          </cell>
          <cell r="R1882" t="str">
            <v>прос</v>
          </cell>
        </row>
        <row r="1883">
          <cell r="M1883">
            <v>1600</v>
          </cell>
          <cell r="O1883">
            <v>1600</v>
          </cell>
          <cell r="R1883" t="str">
            <v>прос</v>
          </cell>
        </row>
        <row r="1884">
          <cell r="M1884">
            <v>1600</v>
          </cell>
          <cell r="O1884">
            <v>1600</v>
          </cell>
          <cell r="R1884" t="str">
            <v>прос</v>
          </cell>
        </row>
        <row r="1885">
          <cell r="M1885">
            <v>700</v>
          </cell>
          <cell r="O1885">
            <v>700</v>
          </cell>
          <cell r="R1885" t="str">
            <v>суд</v>
          </cell>
        </row>
        <row r="1886">
          <cell r="M1886">
            <v>418.50137000000001</v>
          </cell>
          <cell r="O1886">
            <v>418.50137000000001</v>
          </cell>
          <cell r="R1886" t="str">
            <v>суд</v>
          </cell>
        </row>
        <row r="1887">
          <cell r="M1887">
            <v>1329.8082199999999</v>
          </cell>
          <cell r="O1887">
            <v>1329.8082199999999</v>
          </cell>
          <cell r="R1887" t="str">
            <v>суд</v>
          </cell>
        </row>
        <row r="1888">
          <cell r="M1888">
            <v>1600</v>
          </cell>
          <cell r="O1888">
            <v>1600</v>
          </cell>
          <cell r="R1888" t="str">
            <v>суд</v>
          </cell>
        </row>
        <row r="1889">
          <cell r="M1889">
            <v>2000</v>
          </cell>
          <cell r="O1889">
            <v>2000</v>
          </cell>
          <cell r="R1889" t="str">
            <v>суд</v>
          </cell>
        </row>
        <row r="1890">
          <cell r="M1890">
            <v>1600</v>
          </cell>
          <cell r="O1890">
            <v>1600</v>
          </cell>
          <cell r="R1890" t="str">
            <v>суд</v>
          </cell>
        </row>
        <row r="1891">
          <cell r="M1891">
            <v>1600</v>
          </cell>
          <cell r="O1891">
            <v>1600</v>
          </cell>
          <cell r="R1891" t="str">
            <v>суд</v>
          </cell>
        </row>
        <row r="1892">
          <cell r="M1892">
            <v>431.35408000000001</v>
          </cell>
          <cell r="O1892">
            <v>431.35408000000001</v>
          </cell>
          <cell r="R1892" t="str">
            <v>суд</v>
          </cell>
        </row>
        <row r="1893">
          <cell r="M1893">
            <v>2000</v>
          </cell>
          <cell r="O1893">
            <v>2000</v>
          </cell>
          <cell r="R1893" t="str">
            <v>суд</v>
          </cell>
        </row>
        <row r="1894">
          <cell r="M1894">
            <v>2000</v>
          </cell>
          <cell r="O1894">
            <v>2000</v>
          </cell>
          <cell r="R1894" t="str">
            <v>суд</v>
          </cell>
        </row>
        <row r="1895">
          <cell r="M1895">
            <v>2000</v>
          </cell>
          <cell r="O1895">
            <v>2000</v>
          </cell>
          <cell r="R1895" t="str">
            <v>суд</v>
          </cell>
        </row>
        <row r="1896">
          <cell r="M1896">
            <v>2000</v>
          </cell>
          <cell r="O1896">
            <v>2000</v>
          </cell>
          <cell r="R1896" t="str">
            <v>суд</v>
          </cell>
        </row>
        <row r="1897">
          <cell r="M1897">
            <v>2000</v>
          </cell>
          <cell r="O1897">
            <v>2000</v>
          </cell>
          <cell r="R1897" t="str">
            <v>суд</v>
          </cell>
        </row>
        <row r="1898">
          <cell r="M1898">
            <v>1258.2653400000002</v>
          </cell>
          <cell r="O1898">
            <v>1258.2653400000002</v>
          </cell>
          <cell r="R1898" t="str">
            <v>суд</v>
          </cell>
        </row>
        <row r="1899">
          <cell r="M1899">
            <v>2000</v>
          </cell>
          <cell r="O1899">
            <v>2000</v>
          </cell>
          <cell r="R1899" t="str">
            <v>суд</v>
          </cell>
        </row>
        <row r="1900">
          <cell r="M1900">
            <v>2000</v>
          </cell>
          <cell r="O1900">
            <v>2000</v>
          </cell>
          <cell r="R1900" t="str">
            <v>суд</v>
          </cell>
        </row>
        <row r="1901">
          <cell r="M1901">
            <v>2000</v>
          </cell>
          <cell r="O1901">
            <v>2000</v>
          </cell>
          <cell r="R1901" t="str">
            <v>суд</v>
          </cell>
        </row>
        <row r="1902">
          <cell r="M1902">
            <v>2000</v>
          </cell>
          <cell r="O1902">
            <v>2000</v>
          </cell>
          <cell r="R1902" t="str">
            <v>суд</v>
          </cell>
        </row>
        <row r="1903">
          <cell r="M1903">
            <v>2000</v>
          </cell>
          <cell r="O1903">
            <v>2000</v>
          </cell>
          <cell r="R1903" t="str">
            <v>суд</v>
          </cell>
        </row>
        <row r="1904">
          <cell r="M1904">
            <v>1000</v>
          </cell>
          <cell r="O1904">
            <v>1000</v>
          </cell>
          <cell r="R1904" t="str">
            <v>суд</v>
          </cell>
        </row>
        <row r="1905">
          <cell r="M1905">
            <v>1065.00971</v>
          </cell>
          <cell r="O1905">
            <v>1065.00971</v>
          </cell>
          <cell r="R1905" t="str">
            <v>суд</v>
          </cell>
        </row>
        <row r="1906">
          <cell r="M1906">
            <v>1200</v>
          </cell>
          <cell r="O1906">
            <v>1200</v>
          </cell>
          <cell r="R1906" t="str">
            <v>суд</v>
          </cell>
        </row>
        <row r="1907">
          <cell r="M1907">
            <v>2000</v>
          </cell>
          <cell r="O1907">
            <v>2000</v>
          </cell>
          <cell r="R1907" t="str">
            <v>суд</v>
          </cell>
        </row>
        <row r="1908">
          <cell r="M1908">
            <v>1901.2545</v>
          </cell>
          <cell r="O1908">
            <v>1901.2545</v>
          </cell>
          <cell r="R1908" t="str">
            <v>суд</v>
          </cell>
        </row>
        <row r="1909">
          <cell r="M1909">
            <v>2000</v>
          </cell>
          <cell r="O1909">
            <v>2000</v>
          </cell>
          <cell r="R1909" t="str">
            <v>суд</v>
          </cell>
        </row>
        <row r="1910">
          <cell r="M1910">
            <v>783.91781000000003</v>
          </cell>
          <cell r="O1910">
            <v>783.91781000000003</v>
          </cell>
          <cell r="R1910" t="str">
            <v>суд</v>
          </cell>
        </row>
        <row r="1911">
          <cell r="M1911">
            <v>1200</v>
          </cell>
          <cell r="O1911">
            <v>1200</v>
          </cell>
          <cell r="R1911" t="str">
            <v>прос</v>
          </cell>
        </row>
        <row r="1912">
          <cell r="M1912">
            <v>1600</v>
          </cell>
          <cell r="O1912">
            <v>1600</v>
          </cell>
          <cell r="R1912" t="str">
            <v>прос</v>
          </cell>
        </row>
        <row r="1913">
          <cell r="M1913">
            <v>1511.7399499999999</v>
          </cell>
          <cell r="O1913">
            <v>1511.7399499999999</v>
          </cell>
          <cell r="R1913" t="str">
            <v>прос</v>
          </cell>
        </row>
        <row r="1914">
          <cell r="M1914">
            <v>2000</v>
          </cell>
          <cell r="O1914">
            <v>2000</v>
          </cell>
          <cell r="R1914" t="str">
            <v>прос</v>
          </cell>
        </row>
        <row r="1915">
          <cell r="M1915">
            <v>2000</v>
          </cell>
          <cell r="O1915">
            <v>2000</v>
          </cell>
          <cell r="R1915" t="str">
            <v>прос</v>
          </cell>
        </row>
        <row r="1916">
          <cell r="M1916">
            <v>2000</v>
          </cell>
          <cell r="O1916">
            <v>2000</v>
          </cell>
          <cell r="R1916" t="str">
            <v>прос</v>
          </cell>
        </row>
        <row r="1917">
          <cell r="M1917">
            <v>1522.14103</v>
          </cell>
          <cell r="O1917">
            <v>1522.14103</v>
          </cell>
          <cell r="R1917" t="str">
            <v>прос</v>
          </cell>
        </row>
        <row r="1918">
          <cell r="M1918">
            <v>956.84931999999992</v>
          </cell>
          <cell r="O1918">
            <v>956.84931999999992</v>
          </cell>
          <cell r="R1918" t="str">
            <v>прос</v>
          </cell>
        </row>
        <row r="1919">
          <cell r="M1919">
            <v>1000</v>
          </cell>
          <cell r="O1919">
            <v>1000</v>
          </cell>
          <cell r="R1919" t="str">
            <v>прос</v>
          </cell>
        </row>
        <row r="1920">
          <cell r="M1920">
            <v>457.33515999999997</v>
          </cell>
          <cell r="O1920">
            <v>457.33515999999997</v>
          </cell>
          <cell r="R1920" t="str">
            <v>прос</v>
          </cell>
        </row>
        <row r="1921">
          <cell r="M1921">
            <v>4680</v>
          </cell>
          <cell r="O1921">
            <v>4680</v>
          </cell>
          <cell r="R1921" t="str">
            <v>суд</v>
          </cell>
        </row>
        <row r="1922">
          <cell r="M1922">
            <v>647.63013000000001</v>
          </cell>
          <cell r="O1922">
            <v>647.63013000000001</v>
          </cell>
          <cell r="R1922" t="str">
            <v>суд</v>
          </cell>
        </row>
        <row r="1923">
          <cell r="M1923">
            <v>10092.283670000001</v>
          </cell>
          <cell r="O1923">
            <v>10092.283670000001</v>
          </cell>
          <cell r="R1923" t="str">
            <v>прос</v>
          </cell>
        </row>
        <row r="1924">
          <cell r="M1924">
            <v>1987.8219199999999</v>
          </cell>
          <cell r="O1924">
            <v>1987.8219199999999</v>
          </cell>
          <cell r="R1924" t="str">
            <v>суд</v>
          </cell>
        </row>
        <row r="1925">
          <cell r="M1925">
            <v>2000</v>
          </cell>
          <cell r="O1925">
            <v>2000</v>
          </cell>
          <cell r="R1925" t="str">
            <v>суд</v>
          </cell>
        </row>
        <row r="1926">
          <cell r="M1926">
            <v>1600</v>
          </cell>
          <cell r="O1926">
            <v>1600</v>
          </cell>
          <cell r="R1926" t="str">
            <v>суд</v>
          </cell>
        </row>
        <row r="1927">
          <cell r="M1927">
            <v>2000</v>
          </cell>
          <cell r="O1927">
            <v>2000</v>
          </cell>
          <cell r="R1927" t="str">
            <v>суд</v>
          </cell>
        </row>
        <row r="1928">
          <cell r="M1928">
            <v>2000</v>
          </cell>
          <cell r="O1928">
            <v>2000</v>
          </cell>
          <cell r="R1928" t="str">
            <v>суд</v>
          </cell>
        </row>
        <row r="1929">
          <cell r="M1929">
            <v>1601.6438899999998</v>
          </cell>
          <cell r="O1929">
            <v>1601.6438899999998</v>
          </cell>
          <cell r="R1929" t="str">
            <v>суд</v>
          </cell>
        </row>
        <row r="1930">
          <cell r="M1930">
            <v>1893.5161499999999</v>
          </cell>
          <cell r="O1930">
            <v>1893.5161499999999</v>
          </cell>
          <cell r="R1930" t="str">
            <v>суд</v>
          </cell>
        </row>
        <row r="1931">
          <cell r="M1931">
            <v>0</v>
          </cell>
          <cell r="O1931">
            <v>0</v>
          </cell>
          <cell r="R1931" t="str">
            <v>суд</v>
          </cell>
        </row>
        <row r="1932">
          <cell r="M1932">
            <v>1500</v>
          </cell>
          <cell r="O1932">
            <v>1500</v>
          </cell>
          <cell r="R1932" t="str">
            <v>суд</v>
          </cell>
        </row>
        <row r="1933">
          <cell r="M1933">
            <v>1500</v>
          </cell>
          <cell r="O1933">
            <v>1500</v>
          </cell>
          <cell r="R1933" t="str">
            <v>суд</v>
          </cell>
        </row>
        <row r="1934">
          <cell r="M1934">
            <v>1600</v>
          </cell>
          <cell r="O1934">
            <v>1600</v>
          </cell>
          <cell r="R1934" t="str">
            <v>суд</v>
          </cell>
        </row>
        <row r="1935">
          <cell r="M1935">
            <v>17977.113570000001</v>
          </cell>
          <cell r="O1935">
            <v>17977.113570000001</v>
          </cell>
          <cell r="R1935" t="str">
            <v>суд</v>
          </cell>
        </row>
        <row r="1936">
          <cell r="M1936">
            <v>1295.4306999999999</v>
          </cell>
          <cell r="O1936">
            <v>1295.4306999999999</v>
          </cell>
          <cell r="R1936" t="str">
            <v>суд</v>
          </cell>
        </row>
        <row r="1937">
          <cell r="M1937">
            <v>2000</v>
          </cell>
          <cell r="O1937">
            <v>2000</v>
          </cell>
          <cell r="R1937" t="str">
            <v>суд</v>
          </cell>
        </row>
        <row r="1938">
          <cell r="M1938">
            <v>2000</v>
          </cell>
          <cell r="O1938">
            <v>2000</v>
          </cell>
          <cell r="R1938" t="str">
            <v>суд</v>
          </cell>
        </row>
        <row r="1939">
          <cell r="M1939">
            <v>2000</v>
          </cell>
          <cell r="O1939">
            <v>2000</v>
          </cell>
          <cell r="R1939" t="str">
            <v>суд</v>
          </cell>
        </row>
        <row r="1940">
          <cell r="M1940">
            <v>2000</v>
          </cell>
          <cell r="O1940">
            <v>2000</v>
          </cell>
          <cell r="R1940" t="str">
            <v>суд</v>
          </cell>
        </row>
        <row r="1941">
          <cell r="M1941">
            <v>2000</v>
          </cell>
          <cell r="O1941">
            <v>2000</v>
          </cell>
          <cell r="R1941" t="str">
            <v>суд</v>
          </cell>
        </row>
        <row r="1942">
          <cell r="M1942">
            <v>2000</v>
          </cell>
          <cell r="O1942">
            <v>2000</v>
          </cell>
          <cell r="R1942" t="str">
            <v>суд</v>
          </cell>
        </row>
        <row r="1943">
          <cell r="M1943">
            <v>400.00286999999997</v>
          </cell>
          <cell r="O1943">
            <v>400.00286999999997</v>
          </cell>
          <cell r="R1943" t="str">
            <v>суд</v>
          </cell>
        </row>
        <row r="1944">
          <cell r="M1944">
            <v>1500</v>
          </cell>
          <cell r="O1944">
            <v>1500</v>
          </cell>
          <cell r="R1944" t="str">
            <v>суд</v>
          </cell>
        </row>
        <row r="1945">
          <cell r="M1945">
            <v>1000</v>
          </cell>
          <cell r="O1945">
            <v>1000</v>
          </cell>
          <cell r="R1945" t="str">
            <v>суд</v>
          </cell>
        </row>
        <row r="1946">
          <cell r="M1946">
            <v>0</v>
          </cell>
          <cell r="O1946">
            <v>0</v>
          </cell>
          <cell r="R1946" t="str">
            <v>суд</v>
          </cell>
        </row>
        <row r="1947">
          <cell r="M1947">
            <v>1500</v>
          </cell>
          <cell r="O1947">
            <v>1500</v>
          </cell>
          <cell r="R1947" t="str">
            <v>прос</v>
          </cell>
        </row>
        <row r="1948">
          <cell r="M1948">
            <v>1500</v>
          </cell>
          <cell r="O1948">
            <v>1500</v>
          </cell>
          <cell r="R1948" t="str">
            <v>прос</v>
          </cell>
        </row>
        <row r="1949">
          <cell r="M1949">
            <v>10000</v>
          </cell>
          <cell r="O1949">
            <v>10000</v>
          </cell>
          <cell r="R1949" t="str">
            <v>прос</v>
          </cell>
        </row>
        <row r="1950">
          <cell r="M1950">
            <v>56.448699999999995</v>
          </cell>
          <cell r="O1950">
            <v>56.448699999999995</v>
          </cell>
          <cell r="R1950" t="str">
            <v>прос</v>
          </cell>
        </row>
        <row r="1951">
          <cell r="M1951">
            <v>580.96438999999998</v>
          </cell>
          <cell r="O1951">
            <v>580.96438999999998</v>
          </cell>
          <cell r="R1951" t="str">
            <v>прос</v>
          </cell>
        </row>
        <row r="1952">
          <cell r="M1952">
            <v>1500</v>
          </cell>
          <cell r="O1952">
            <v>1500</v>
          </cell>
          <cell r="R1952" t="str">
            <v>прос</v>
          </cell>
        </row>
        <row r="1953">
          <cell r="M1953">
            <v>1600</v>
          </cell>
          <cell r="O1953">
            <v>1600</v>
          </cell>
          <cell r="R1953" t="str">
            <v>прос</v>
          </cell>
        </row>
        <row r="1954">
          <cell r="M1954">
            <v>632.37927999999999</v>
          </cell>
          <cell r="O1954">
            <v>92.807369999999992</v>
          </cell>
          <cell r="R1954" t="str">
            <v>прос</v>
          </cell>
        </row>
        <row r="1955">
          <cell r="M1955">
            <v>330.52073999999999</v>
          </cell>
          <cell r="O1955">
            <v>330.52073999999999</v>
          </cell>
          <cell r="R1955" t="str">
            <v>прос</v>
          </cell>
        </row>
        <row r="1956">
          <cell r="M1956">
            <v>1500</v>
          </cell>
          <cell r="O1956">
            <v>1500</v>
          </cell>
          <cell r="R1956" t="str">
            <v>прос</v>
          </cell>
        </row>
        <row r="1957">
          <cell r="M1957">
            <v>621.46603000000005</v>
          </cell>
          <cell r="O1957">
            <v>621.46603000000005</v>
          </cell>
          <cell r="R1957" t="str">
            <v>skritiy</v>
          </cell>
        </row>
        <row r="1958">
          <cell r="M1958">
            <v>91.19265</v>
          </cell>
          <cell r="O1958">
            <v>91.19265</v>
          </cell>
          <cell r="R1958" t="str">
            <v>прос</v>
          </cell>
        </row>
        <row r="1959">
          <cell r="M1959">
            <v>2000</v>
          </cell>
          <cell r="O1959">
            <v>2000</v>
          </cell>
          <cell r="R1959" t="str">
            <v>прос</v>
          </cell>
        </row>
        <row r="1960">
          <cell r="M1960">
            <v>2000</v>
          </cell>
          <cell r="O1960">
            <v>2000</v>
          </cell>
          <cell r="R1960" t="str">
            <v>прос</v>
          </cell>
        </row>
        <row r="1961">
          <cell r="M1961">
            <v>2000</v>
          </cell>
          <cell r="O1961">
            <v>2000</v>
          </cell>
          <cell r="R1961" t="str">
            <v>прос</v>
          </cell>
        </row>
        <row r="1962">
          <cell r="M1962">
            <v>2000</v>
          </cell>
          <cell r="O1962">
            <v>2000</v>
          </cell>
          <cell r="R1962" t="str">
            <v>прос</v>
          </cell>
        </row>
        <row r="1963">
          <cell r="M1963">
            <v>340.90908000000002</v>
          </cell>
          <cell r="O1963">
            <v>340.90908000000002</v>
          </cell>
          <cell r="R1963" t="str">
            <v>прос</v>
          </cell>
        </row>
        <row r="1964">
          <cell r="M1964">
            <v>8700</v>
          </cell>
          <cell r="O1964">
            <v>8700</v>
          </cell>
          <cell r="R1964" t="str">
            <v>суд</v>
          </cell>
        </row>
        <row r="1965">
          <cell r="M1965">
            <v>10000</v>
          </cell>
          <cell r="O1965">
            <v>10000</v>
          </cell>
          <cell r="R1965" t="str">
            <v>суд</v>
          </cell>
        </row>
        <row r="1966">
          <cell r="M1966">
            <v>10000</v>
          </cell>
          <cell r="O1966">
            <v>10000</v>
          </cell>
          <cell r="R1966" t="str">
            <v>суд</v>
          </cell>
        </row>
        <row r="1967">
          <cell r="M1967">
            <v>6000</v>
          </cell>
          <cell r="O1967">
            <v>6000</v>
          </cell>
          <cell r="R1967" t="str">
            <v>суд</v>
          </cell>
        </row>
        <row r="1968">
          <cell r="M1968">
            <v>8851.7707200000004</v>
          </cell>
          <cell r="O1968">
            <v>8851.7707200000004</v>
          </cell>
          <cell r="R1968" t="str">
            <v>суд</v>
          </cell>
        </row>
        <row r="1969">
          <cell r="M1969">
            <v>10000</v>
          </cell>
          <cell r="O1969">
            <v>10000</v>
          </cell>
          <cell r="R1969" t="str">
            <v>суд</v>
          </cell>
        </row>
        <row r="1970">
          <cell r="M1970">
            <v>954.03263000000004</v>
          </cell>
          <cell r="O1970">
            <v>954.03263000000004</v>
          </cell>
          <cell r="R1970" t="str">
            <v>прос</v>
          </cell>
        </row>
        <row r="1971">
          <cell r="M1971">
            <v>2000</v>
          </cell>
          <cell r="O1971">
            <v>2000</v>
          </cell>
          <cell r="R1971" t="str">
            <v>суд</v>
          </cell>
        </row>
        <row r="1972">
          <cell r="M1972">
            <v>2000</v>
          </cell>
          <cell r="O1972">
            <v>2000</v>
          </cell>
          <cell r="R1972" t="str">
            <v>суд</v>
          </cell>
        </row>
        <row r="1973">
          <cell r="M1973">
            <v>1600</v>
          </cell>
          <cell r="O1973">
            <v>1600</v>
          </cell>
          <cell r="R1973" t="str">
            <v>суд</v>
          </cell>
        </row>
        <row r="1974">
          <cell r="M1974">
            <v>1319.6849299999999</v>
          </cell>
          <cell r="O1974">
            <v>1319.6849299999999</v>
          </cell>
          <cell r="R1974" t="str">
            <v>суд</v>
          </cell>
        </row>
        <row r="1975">
          <cell r="M1975">
            <v>1600</v>
          </cell>
          <cell r="O1975">
            <v>1600</v>
          </cell>
          <cell r="R1975" t="str">
            <v>суд</v>
          </cell>
        </row>
        <row r="1976">
          <cell r="M1976">
            <v>7500</v>
          </cell>
          <cell r="O1976">
            <v>7500</v>
          </cell>
          <cell r="R1976" t="str">
            <v>суд</v>
          </cell>
        </row>
        <row r="1977">
          <cell r="M1977">
            <v>823.65529000000004</v>
          </cell>
          <cell r="O1977">
            <v>823.65529000000004</v>
          </cell>
          <cell r="R1977" t="str">
            <v>суд</v>
          </cell>
        </row>
        <row r="1978">
          <cell r="M1978">
            <v>793.75656000000004</v>
          </cell>
          <cell r="O1978">
            <v>793.75656000000004</v>
          </cell>
          <cell r="R1978" t="str">
            <v>суд</v>
          </cell>
        </row>
        <row r="1979">
          <cell r="M1979">
            <v>993</v>
          </cell>
          <cell r="O1979">
            <v>993</v>
          </cell>
          <cell r="R1979" t="str">
            <v>суд</v>
          </cell>
        </row>
        <row r="1980">
          <cell r="M1980">
            <v>151.05745000000002</v>
          </cell>
          <cell r="O1980">
            <v>151.05745000000002</v>
          </cell>
          <cell r="R1980" t="str">
            <v>прос</v>
          </cell>
        </row>
        <row r="1981">
          <cell r="M1981">
            <v>1500</v>
          </cell>
          <cell r="O1981">
            <v>1500</v>
          </cell>
          <cell r="R1981" t="str">
            <v>прос</v>
          </cell>
        </row>
        <row r="1982">
          <cell r="M1982">
            <v>1487.75</v>
          </cell>
          <cell r="O1982">
            <v>1487.75</v>
          </cell>
          <cell r="R1982" t="str">
            <v>прос</v>
          </cell>
        </row>
        <row r="1983">
          <cell r="M1983">
            <v>1500</v>
          </cell>
          <cell r="O1983">
            <v>1500</v>
          </cell>
          <cell r="R1983" t="str">
            <v>прос</v>
          </cell>
        </row>
        <row r="1984">
          <cell r="M1984">
            <v>1500</v>
          </cell>
          <cell r="O1984">
            <v>1500</v>
          </cell>
          <cell r="R1984" t="str">
            <v>прос</v>
          </cell>
        </row>
        <row r="1985">
          <cell r="M1985">
            <v>487.22215999999997</v>
          </cell>
          <cell r="O1985">
            <v>487.22215999999997</v>
          </cell>
          <cell r="R1985" t="str">
            <v>прос</v>
          </cell>
        </row>
        <row r="1986">
          <cell r="M1986">
            <v>624.99995999999999</v>
          </cell>
          <cell r="O1986">
            <v>624.99995999999999</v>
          </cell>
          <cell r="R1986" t="str">
            <v>прос</v>
          </cell>
        </row>
        <row r="1987">
          <cell r="M1987">
            <v>1134.9593400000001</v>
          </cell>
          <cell r="O1987">
            <v>1134.9593400000001</v>
          </cell>
          <cell r="R1987" t="str">
            <v>прос</v>
          </cell>
        </row>
        <row r="1988">
          <cell r="M1988">
            <v>2000</v>
          </cell>
          <cell r="O1988">
            <v>2000</v>
          </cell>
          <cell r="R1988" t="str">
            <v>прос</v>
          </cell>
        </row>
        <row r="1989">
          <cell r="M1989">
            <v>947.84741000000008</v>
          </cell>
          <cell r="O1989">
            <v>947.84741000000008</v>
          </cell>
          <cell r="R1989" t="str">
            <v>прос</v>
          </cell>
        </row>
        <row r="1990">
          <cell r="M1990">
            <v>24228.395</v>
          </cell>
          <cell r="O1990">
            <v>24228.395</v>
          </cell>
          <cell r="R1990" t="str">
            <v>paxta_galla</v>
          </cell>
        </row>
        <row r="1991">
          <cell r="M1991">
            <v>756756.75673999998</v>
          </cell>
          <cell r="O1991">
            <v>0</v>
          </cell>
          <cell r="R1991" t="str">
            <v>прос</v>
          </cell>
        </row>
        <row r="1992">
          <cell r="M1992">
            <v>800.48380000000009</v>
          </cell>
          <cell r="O1992">
            <v>800.48380000000009</v>
          </cell>
          <cell r="R1992" t="str">
            <v>прос</v>
          </cell>
        </row>
        <row r="1993">
          <cell r="M1993">
            <v>808.28431999999998</v>
          </cell>
          <cell r="O1993">
            <v>808.28431999999998</v>
          </cell>
          <cell r="R1993" t="str">
            <v>прос</v>
          </cell>
        </row>
        <row r="1994">
          <cell r="M1994">
            <v>127.12661999999999</v>
          </cell>
          <cell r="O1994">
            <v>127.12661999999999</v>
          </cell>
          <cell r="R1994" t="str">
            <v>прос</v>
          </cell>
        </row>
        <row r="1995">
          <cell r="M1995">
            <v>2000</v>
          </cell>
          <cell r="O1995">
            <v>2000</v>
          </cell>
          <cell r="R1995" t="str">
            <v>суд</v>
          </cell>
        </row>
        <row r="1996">
          <cell r="M1996">
            <v>2000</v>
          </cell>
          <cell r="O1996">
            <v>2000</v>
          </cell>
          <cell r="R1996" t="str">
            <v>суд</v>
          </cell>
        </row>
        <row r="1997">
          <cell r="M1997">
            <v>2000</v>
          </cell>
          <cell r="O1997">
            <v>2000</v>
          </cell>
          <cell r="R1997" t="str">
            <v>суд</v>
          </cell>
        </row>
        <row r="1998">
          <cell r="M1998">
            <v>2000</v>
          </cell>
          <cell r="O1998">
            <v>2000</v>
          </cell>
          <cell r="R1998" t="str">
            <v>суд</v>
          </cell>
        </row>
        <row r="1999">
          <cell r="M1999">
            <v>2000</v>
          </cell>
          <cell r="O1999">
            <v>2000</v>
          </cell>
          <cell r="R1999" t="str">
            <v>суд</v>
          </cell>
        </row>
        <row r="2000">
          <cell r="M2000">
            <v>2000</v>
          </cell>
          <cell r="O2000">
            <v>2000</v>
          </cell>
          <cell r="R2000" t="str">
            <v>суд</v>
          </cell>
        </row>
        <row r="2001">
          <cell r="M2001">
            <v>2000</v>
          </cell>
          <cell r="O2001">
            <v>2000</v>
          </cell>
          <cell r="R2001" t="str">
            <v>суд</v>
          </cell>
        </row>
        <row r="2002">
          <cell r="M2002">
            <v>1923.3287700000001</v>
          </cell>
          <cell r="O2002">
            <v>1923.3287700000001</v>
          </cell>
          <cell r="R2002" t="str">
            <v>суд</v>
          </cell>
        </row>
        <row r="2003">
          <cell r="M2003">
            <v>1000</v>
          </cell>
          <cell r="O2003">
            <v>1000</v>
          </cell>
          <cell r="R2003" t="str">
            <v>суд</v>
          </cell>
        </row>
        <row r="2004">
          <cell r="M2004">
            <v>1395.7052099999999</v>
          </cell>
          <cell r="O2004">
            <v>1395.7052099999999</v>
          </cell>
          <cell r="R2004" t="str">
            <v>суд</v>
          </cell>
        </row>
        <row r="2005">
          <cell r="M2005">
            <v>1500</v>
          </cell>
          <cell r="O2005">
            <v>1500</v>
          </cell>
          <cell r="R2005" t="str">
            <v>суд</v>
          </cell>
        </row>
        <row r="2006">
          <cell r="M2006">
            <v>1600</v>
          </cell>
          <cell r="O2006">
            <v>1600</v>
          </cell>
          <cell r="R2006" t="str">
            <v>суд</v>
          </cell>
        </row>
        <row r="2007">
          <cell r="M2007">
            <v>805.17369999999994</v>
          </cell>
          <cell r="O2007">
            <v>805.17369999999994</v>
          </cell>
          <cell r="R2007" t="str">
            <v>суд</v>
          </cell>
        </row>
        <row r="2008">
          <cell r="M2008">
            <v>1591.12444</v>
          </cell>
          <cell r="O2008">
            <v>1591.12444</v>
          </cell>
          <cell r="R2008" t="str">
            <v>суд</v>
          </cell>
        </row>
        <row r="2009">
          <cell r="M2009">
            <v>800</v>
          </cell>
          <cell r="O2009">
            <v>800</v>
          </cell>
          <cell r="R2009" t="str">
            <v>суд</v>
          </cell>
        </row>
        <row r="2010">
          <cell r="M2010">
            <v>1000</v>
          </cell>
          <cell r="O2010">
            <v>1000</v>
          </cell>
          <cell r="R2010" t="str">
            <v>суд</v>
          </cell>
        </row>
        <row r="2011">
          <cell r="M2011">
            <v>1600</v>
          </cell>
          <cell r="O2011">
            <v>1600</v>
          </cell>
          <cell r="R2011" t="str">
            <v>суд</v>
          </cell>
        </row>
        <row r="2012">
          <cell r="M2012">
            <v>1400</v>
          </cell>
          <cell r="O2012">
            <v>1400</v>
          </cell>
          <cell r="R2012" t="str">
            <v>суд</v>
          </cell>
        </row>
        <row r="2013">
          <cell r="M2013">
            <v>439.02348000000001</v>
          </cell>
          <cell r="O2013">
            <v>439.02348000000001</v>
          </cell>
          <cell r="R2013" t="str">
            <v>суд</v>
          </cell>
        </row>
        <row r="2014">
          <cell r="M2014">
            <v>1438.7123300000001</v>
          </cell>
          <cell r="O2014">
            <v>1438.7123300000001</v>
          </cell>
          <cell r="R2014" t="str">
            <v>суд</v>
          </cell>
        </row>
        <row r="2015">
          <cell r="M2015">
            <v>1440.28755</v>
          </cell>
          <cell r="O2015">
            <v>1440.28755</v>
          </cell>
          <cell r="R2015" t="str">
            <v>суд</v>
          </cell>
        </row>
        <row r="2016">
          <cell r="M2016">
            <v>899.45041000000003</v>
          </cell>
          <cell r="O2016">
            <v>899.45041000000003</v>
          </cell>
          <cell r="R2016" t="str">
            <v>прос</v>
          </cell>
        </row>
        <row r="2017">
          <cell r="M2017">
            <v>123.62021</v>
          </cell>
          <cell r="O2017">
            <v>123.62021</v>
          </cell>
          <cell r="R2017" t="str">
            <v>прос</v>
          </cell>
        </row>
        <row r="2018">
          <cell r="M2018">
            <v>58.513719999999999</v>
          </cell>
          <cell r="O2018">
            <v>58.513719999999999</v>
          </cell>
          <cell r="R2018" t="str">
            <v>прос</v>
          </cell>
        </row>
        <row r="2019">
          <cell r="M2019">
            <v>1600</v>
          </cell>
          <cell r="O2019">
            <v>1600</v>
          </cell>
          <cell r="R2019" t="str">
            <v>прос</v>
          </cell>
        </row>
        <row r="2020">
          <cell r="M2020">
            <v>1576.63014</v>
          </cell>
          <cell r="O2020">
            <v>1576.63014</v>
          </cell>
          <cell r="R2020" t="str">
            <v>прос</v>
          </cell>
        </row>
        <row r="2021">
          <cell r="M2021">
            <v>1581.99452</v>
          </cell>
          <cell r="O2021">
            <v>1581.99452</v>
          </cell>
          <cell r="R2021" t="str">
            <v>прос</v>
          </cell>
        </row>
        <row r="2022">
          <cell r="M2022">
            <v>1428.57142</v>
          </cell>
          <cell r="O2022">
            <v>0</v>
          </cell>
          <cell r="R2022" t="str">
            <v>прос</v>
          </cell>
        </row>
        <row r="2023">
          <cell r="M2023">
            <v>7142.8571400000001</v>
          </cell>
          <cell r="O2023">
            <v>7142.8571400000001</v>
          </cell>
          <cell r="R2023" t="str">
            <v>прос</v>
          </cell>
        </row>
        <row r="2024">
          <cell r="M2024">
            <v>2000</v>
          </cell>
          <cell r="O2024">
            <v>2000</v>
          </cell>
          <cell r="R2024" t="str">
            <v>прос</v>
          </cell>
        </row>
        <row r="2025">
          <cell r="M2025">
            <v>128.07507000000001</v>
          </cell>
          <cell r="O2025">
            <v>128.07507000000001</v>
          </cell>
          <cell r="R2025" t="str">
            <v>прос</v>
          </cell>
        </row>
        <row r="2026">
          <cell r="M2026">
            <v>931.58594999999991</v>
          </cell>
          <cell r="O2026">
            <v>104.33074999999999</v>
          </cell>
          <cell r="R2026" t="str">
            <v>прос</v>
          </cell>
        </row>
        <row r="2027">
          <cell r="M2027">
            <v>2000</v>
          </cell>
          <cell r="O2027">
            <v>2000</v>
          </cell>
          <cell r="R2027" t="str">
            <v>суд</v>
          </cell>
        </row>
        <row r="2028">
          <cell r="M2028">
            <v>1000</v>
          </cell>
          <cell r="O2028">
            <v>1000</v>
          </cell>
          <cell r="R2028" t="str">
            <v>суд</v>
          </cell>
        </row>
        <row r="2029">
          <cell r="M2029">
            <v>1500</v>
          </cell>
          <cell r="O2029">
            <v>1500</v>
          </cell>
          <cell r="R2029" t="str">
            <v>суд</v>
          </cell>
        </row>
        <row r="2030">
          <cell r="M2030">
            <v>653.73332999999991</v>
          </cell>
          <cell r="O2030">
            <v>653.73332999999991</v>
          </cell>
          <cell r="R2030" t="str">
            <v>суд</v>
          </cell>
        </row>
        <row r="2031">
          <cell r="M2031">
            <v>2000</v>
          </cell>
          <cell r="O2031">
            <v>2000</v>
          </cell>
          <cell r="R2031" t="str">
            <v>суд</v>
          </cell>
        </row>
        <row r="2032">
          <cell r="M2032">
            <v>1500</v>
          </cell>
          <cell r="O2032">
            <v>1500</v>
          </cell>
          <cell r="R2032" t="str">
            <v>суд</v>
          </cell>
        </row>
        <row r="2033">
          <cell r="M2033">
            <v>1834.5272600000001</v>
          </cell>
          <cell r="O2033">
            <v>1834.5272600000001</v>
          </cell>
          <cell r="R2033" t="str">
            <v>суд</v>
          </cell>
        </row>
        <row r="2034">
          <cell r="M2034">
            <v>2000</v>
          </cell>
          <cell r="O2034">
            <v>2000</v>
          </cell>
          <cell r="R2034" t="str">
            <v>суд</v>
          </cell>
        </row>
        <row r="2035">
          <cell r="M2035">
            <v>1973.44444</v>
          </cell>
          <cell r="O2035">
            <v>1973.44444</v>
          </cell>
          <cell r="R2035" t="str">
            <v>суд</v>
          </cell>
        </row>
        <row r="2036">
          <cell r="M2036">
            <v>408.91780999999997</v>
          </cell>
          <cell r="O2036">
            <v>408.91780999999997</v>
          </cell>
          <cell r="R2036" t="str">
            <v>суд</v>
          </cell>
        </row>
        <row r="2037">
          <cell r="M2037">
            <v>480.66159999999996</v>
          </cell>
          <cell r="O2037">
            <v>480.66159999999996</v>
          </cell>
          <cell r="R2037" t="str">
            <v>суд</v>
          </cell>
        </row>
        <row r="2038">
          <cell r="M2038">
            <v>900</v>
          </cell>
          <cell r="O2038">
            <v>900</v>
          </cell>
          <cell r="R2038" t="str">
            <v>суд</v>
          </cell>
        </row>
        <row r="2039">
          <cell r="M2039">
            <v>900</v>
          </cell>
          <cell r="O2039">
            <v>900</v>
          </cell>
          <cell r="R2039" t="str">
            <v>прос</v>
          </cell>
        </row>
        <row r="2040">
          <cell r="M2040">
            <v>1030.2556</v>
          </cell>
          <cell r="O2040">
            <v>1030.2556</v>
          </cell>
          <cell r="R2040" t="str">
            <v>прос</v>
          </cell>
        </row>
        <row r="2041">
          <cell r="M2041">
            <v>1200</v>
          </cell>
          <cell r="O2041">
            <v>1200</v>
          </cell>
          <cell r="R2041" t="str">
            <v>прос</v>
          </cell>
        </row>
        <row r="2042">
          <cell r="M2042">
            <v>1500</v>
          </cell>
          <cell r="O2042">
            <v>1500</v>
          </cell>
          <cell r="R2042" t="str">
            <v>прос</v>
          </cell>
        </row>
        <row r="2043">
          <cell r="M2043">
            <v>1500</v>
          </cell>
          <cell r="O2043">
            <v>1500</v>
          </cell>
          <cell r="R2043" t="str">
            <v>прос</v>
          </cell>
        </row>
        <row r="2044">
          <cell r="M2044">
            <v>1500</v>
          </cell>
          <cell r="O2044">
            <v>1500</v>
          </cell>
          <cell r="R2044" t="str">
            <v>прос</v>
          </cell>
        </row>
        <row r="2045">
          <cell r="M2045">
            <v>29385</v>
          </cell>
          <cell r="O2045">
            <v>29385</v>
          </cell>
          <cell r="R2045" t="str">
            <v>paxta_galla</v>
          </cell>
        </row>
        <row r="2046">
          <cell r="M2046">
            <v>56415.084790000001</v>
          </cell>
          <cell r="O2046">
            <v>56415.084790000001</v>
          </cell>
          <cell r="R2046" t="str">
            <v>paxta_galla</v>
          </cell>
        </row>
        <row r="2047">
          <cell r="M2047">
            <v>2000</v>
          </cell>
          <cell r="O2047">
            <v>2000</v>
          </cell>
          <cell r="R2047" t="str">
            <v>прос</v>
          </cell>
        </row>
        <row r="2048">
          <cell r="M2048">
            <v>14121.708560000001</v>
          </cell>
          <cell r="O2048">
            <v>14121.708560000001</v>
          </cell>
          <cell r="R2048" t="str">
            <v>paxta_galla</v>
          </cell>
        </row>
        <row r="2049">
          <cell r="M2049">
            <v>1902.13699</v>
          </cell>
          <cell r="O2049">
            <v>1902.13699</v>
          </cell>
          <cell r="R2049" t="str">
            <v>прос</v>
          </cell>
        </row>
        <row r="2050">
          <cell r="M2050">
            <v>2000</v>
          </cell>
          <cell r="O2050">
            <v>2000</v>
          </cell>
          <cell r="R2050" t="str">
            <v>прос</v>
          </cell>
        </row>
        <row r="2051">
          <cell r="M2051">
            <v>1200</v>
          </cell>
          <cell r="O2051">
            <v>1200</v>
          </cell>
          <cell r="R2051" t="str">
            <v>прос</v>
          </cell>
        </row>
        <row r="2052">
          <cell r="M2052">
            <v>1200</v>
          </cell>
          <cell r="O2052">
            <v>1200</v>
          </cell>
          <cell r="R2052" t="str">
            <v>прос</v>
          </cell>
        </row>
        <row r="2053">
          <cell r="M2053">
            <v>49.887320000000003</v>
          </cell>
          <cell r="O2053">
            <v>49.887320000000003</v>
          </cell>
          <cell r="R2053" t="str">
            <v>прос</v>
          </cell>
        </row>
        <row r="2054">
          <cell r="M2054">
            <v>1200</v>
          </cell>
          <cell r="O2054">
            <v>1200</v>
          </cell>
          <cell r="R2054" t="str">
            <v>прос</v>
          </cell>
        </row>
        <row r="2055">
          <cell r="M2055">
            <v>1100</v>
          </cell>
          <cell r="O2055">
            <v>1100</v>
          </cell>
          <cell r="R2055" t="str">
            <v>прос</v>
          </cell>
        </row>
        <row r="2056">
          <cell r="M2056">
            <v>532.94806999999992</v>
          </cell>
          <cell r="O2056">
            <v>0</v>
          </cell>
          <cell r="R2056" t="str">
            <v>прос</v>
          </cell>
        </row>
        <row r="2057">
          <cell r="M2057">
            <v>10976.997210000001</v>
          </cell>
          <cell r="O2057">
            <v>10976.997210000001</v>
          </cell>
          <cell r="R2057" t="str">
            <v>прос</v>
          </cell>
        </row>
        <row r="2058">
          <cell r="M2058">
            <v>142.43879000000001</v>
          </cell>
          <cell r="O2058">
            <v>142.43879000000001</v>
          </cell>
          <cell r="R2058" t="str">
            <v>прос</v>
          </cell>
        </row>
        <row r="2059">
          <cell r="M2059">
            <v>209.52538000000001</v>
          </cell>
          <cell r="O2059">
            <v>209.52538000000001</v>
          </cell>
          <cell r="R2059" t="str">
            <v>прос</v>
          </cell>
        </row>
        <row r="2060">
          <cell r="M2060">
            <v>198.44943000000001</v>
          </cell>
          <cell r="O2060">
            <v>198.44943000000001</v>
          </cell>
          <cell r="R2060" t="str">
            <v>прос</v>
          </cell>
        </row>
        <row r="2061">
          <cell r="M2061">
            <v>2000</v>
          </cell>
          <cell r="O2061">
            <v>2000</v>
          </cell>
          <cell r="R2061" t="str">
            <v>суд</v>
          </cell>
        </row>
        <row r="2062">
          <cell r="M2062">
            <v>2000</v>
          </cell>
          <cell r="O2062">
            <v>2000</v>
          </cell>
          <cell r="R2062" t="str">
            <v>суд</v>
          </cell>
        </row>
        <row r="2063">
          <cell r="M2063">
            <v>2000</v>
          </cell>
          <cell r="O2063">
            <v>2000</v>
          </cell>
          <cell r="R2063" t="str">
            <v>суд</v>
          </cell>
        </row>
        <row r="2064">
          <cell r="M2064">
            <v>2000</v>
          </cell>
          <cell r="O2064">
            <v>2000</v>
          </cell>
          <cell r="R2064" t="str">
            <v>суд</v>
          </cell>
        </row>
        <row r="2065">
          <cell r="M2065">
            <v>2000</v>
          </cell>
          <cell r="O2065">
            <v>2000</v>
          </cell>
          <cell r="R2065" t="str">
            <v>суд</v>
          </cell>
        </row>
        <row r="2066">
          <cell r="M2066">
            <v>2000</v>
          </cell>
          <cell r="O2066">
            <v>2000</v>
          </cell>
          <cell r="R2066" t="str">
            <v>суд</v>
          </cell>
        </row>
        <row r="2067">
          <cell r="M2067">
            <v>2000</v>
          </cell>
          <cell r="O2067">
            <v>2000</v>
          </cell>
          <cell r="R2067" t="str">
            <v>суд</v>
          </cell>
        </row>
        <row r="2068">
          <cell r="M2068">
            <v>2000</v>
          </cell>
          <cell r="O2068">
            <v>2000</v>
          </cell>
          <cell r="R2068" t="str">
            <v>суд</v>
          </cell>
        </row>
        <row r="2069">
          <cell r="M2069">
            <v>1034.74458</v>
          </cell>
          <cell r="O2069">
            <v>1034.74458</v>
          </cell>
          <cell r="R2069" t="str">
            <v>суд</v>
          </cell>
        </row>
        <row r="2070">
          <cell r="M2070">
            <v>1400</v>
          </cell>
          <cell r="O2070">
            <v>1400</v>
          </cell>
          <cell r="R2070" t="str">
            <v>суд</v>
          </cell>
        </row>
        <row r="2071">
          <cell r="M2071">
            <v>1950.12131</v>
          </cell>
          <cell r="O2071">
            <v>1950.12131</v>
          </cell>
          <cell r="R2071" t="str">
            <v>суд</v>
          </cell>
        </row>
        <row r="2072">
          <cell r="M2072">
            <v>6000</v>
          </cell>
          <cell r="O2072">
            <v>6000</v>
          </cell>
          <cell r="R2072" t="str">
            <v>суд</v>
          </cell>
        </row>
        <row r="2073">
          <cell r="M2073">
            <v>948.73989000000006</v>
          </cell>
          <cell r="O2073">
            <v>948.73989000000006</v>
          </cell>
          <cell r="R2073" t="str">
            <v>суд</v>
          </cell>
        </row>
        <row r="2074">
          <cell r="M2074">
            <v>485.25715000000002</v>
          </cell>
          <cell r="O2074">
            <v>485.25715000000002</v>
          </cell>
          <cell r="R2074" t="str">
            <v>суд</v>
          </cell>
        </row>
        <row r="2075">
          <cell r="M2075">
            <v>2000</v>
          </cell>
          <cell r="O2075">
            <v>2000</v>
          </cell>
          <cell r="R2075" t="str">
            <v>суд</v>
          </cell>
        </row>
        <row r="2076">
          <cell r="M2076">
            <v>8000</v>
          </cell>
          <cell r="O2076">
            <v>8000</v>
          </cell>
          <cell r="R2076" t="str">
            <v>прос</v>
          </cell>
        </row>
        <row r="2077">
          <cell r="M2077">
            <v>467.20164</v>
          </cell>
          <cell r="O2077">
            <v>467.20164</v>
          </cell>
          <cell r="R2077" t="str">
            <v>прос</v>
          </cell>
        </row>
        <row r="2078">
          <cell r="M2078">
            <v>636.36363000000006</v>
          </cell>
          <cell r="O2078">
            <v>636.36363000000006</v>
          </cell>
          <cell r="R2078" t="str">
            <v>прос</v>
          </cell>
        </row>
        <row r="2079">
          <cell r="M2079">
            <v>1200</v>
          </cell>
          <cell r="O2079">
            <v>1200</v>
          </cell>
          <cell r="R2079" t="str">
            <v>прос</v>
          </cell>
        </row>
        <row r="2080">
          <cell r="M2080">
            <v>1500</v>
          </cell>
          <cell r="O2080">
            <v>1500</v>
          </cell>
          <cell r="R2080" t="str">
            <v>прос</v>
          </cell>
        </row>
        <row r="2081">
          <cell r="M2081">
            <v>344.82758000000001</v>
          </cell>
          <cell r="O2081">
            <v>344.82758000000001</v>
          </cell>
          <cell r="R2081" t="str">
            <v>прос</v>
          </cell>
        </row>
        <row r="2082">
          <cell r="M2082">
            <v>7031.6622100000004</v>
          </cell>
          <cell r="O2082">
            <v>7031.6622100000004</v>
          </cell>
          <cell r="R2082" t="str">
            <v>прос</v>
          </cell>
        </row>
        <row r="2083">
          <cell r="M2083">
            <v>1600</v>
          </cell>
          <cell r="O2083">
            <v>1600</v>
          </cell>
          <cell r="R2083" t="str">
            <v>прос</v>
          </cell>
        </row>
        <row r="2084">
          <cell r="M2084">
            <v>1575</v>
          </cell>
          <cell r="O2084">
            <v>1575</v>
          </cell>
          <cell r="R2084" t="str">
            <v>прос</v>
          </cell>
        </row>
        <row r="2085">
          <cell r="M2085">
            <v>29.906220000000001</v>
          </cell>
          <cell r="O2085">
            <v>29.906220000000001</v>
          </cell>
          <cell r="R2085" t="str">
            <v>прос</v>
          </cell>
        </row>
        <row r="2086">
          <cell r="M2086">
            <v>2000</v>
          </cell>
          <cell r="O2086">
            <v>2000</v>
          </cell>
          <cell r="R2086" t="str">
            <v>прос</v>
          </cell>
        </row>
        <row r="2087">
          <cell r="M2087">
            <v>2000</v>
          </cell>
          <cell r="O2087">
            <v>2000</v>
          </cell>
          <cell r="R2087" t="str">
            <v>прос</v>
          </cell>
        </row>
        <row r="2088">
          <cell r="M2088">
            <v>209.52538000000001</v>
          </cell>
          <cell r="O2088">
            <v>209.52538000000001</v>
          </cell>
          <cell r="R2088" t="str">
            <v>прос</v>
          </cell>
        </row>
        <row r="2089">
          <cell r="M2089">
            <v>31.998150000000003</v>
          </cell>
          <cell r="O2089">
            <v>31.998150000000003</v>
          </cell>
          <cell r="R2089" t="str">
            <v>прос</v>
          </cell>
        </row>
        <row r="2090">
          <cell r="M2090">
            <v>80.47627</v>
          </cell>
          <cell r="O2090">
            <v>80.47627</v>
          </cell>
          <cell r="R2090" t="str">
            <v>прос</v>
          </cell>
        </row>
        <row r="2091">
          <cell r="M2091">
            <v>21.29974</v>
          </cell>
          <cell r="O2091">
            <v>21.29974</v>
          </cell>
          <cell r="R2091" t="str">
            <v>прос</v>
          </cell>
        </row>
        <row r="2092">
          <cell r="M2092">
            <v>2000</v>
          </cell>
          <cell r="O2092">
            <v>2000</v>
          </cell>
          <cell r="R2092" t="str">
            <v>суд</v>
          </cell>
        </row>
        <row r="2093">
          <cell r="M2093">
            <v>2000</v>
          </cell>
          <cell r="O2093">
            <v>2000</v>
          </cell>
          <cell r="R2093" t="str">
            <v>суд</v>
          </cell>
        </row>
        <row r="2094">
          <cell r="M2094">
            <v>2000</v>
          </cell>
          <cell r="O2094">
            <v>2000</v>
          </cell>
          <cell r="R2094" t="str">
            <v>суд</v>
          </cell>
        </row>
        <row r="2095">
          <cell r="M2095">
            <v>2000</v>
          </cell>
          <cell r="O2095">
            <v>2000</v>
          </cell>
          <cell r="R2095" t="str">
            <v>суд</v>
          </cell>
        </row>
        <row r="2096">
          <cell r="M2096">
            <v>2000</v>
          </cell>
          <cell r="O2096">
            <v>2000</v>
          </cell>
          <cell r="R2096" t="str">
            <v>суд</v>
          </cell>
        </row>
        <row r="2097">
          <cell r="M2097">
            <v>2000</v>
          </cell>
          <cell r="O2097">
            <v>2000</v>
          </cell>
          <cell r="R2097" t="str">
            <v>суд</v>
          </cell>
        </row>
        <row r="2098">
          <cell r="M2098">
            <v>2000</v>
          </cell>
          <cell r="O2098">
            <v>2000</v>
          </cell>
          <cell r="R2098" t="str">
            <v>суд</v>
          </cell>
        </row>
        <row r="2099">
          <cell r="M2099">
            <v>2000</v>
          </cell>
          <cell r="O2099">
            <v>2000</v>
          </cell>
          <cell r="R2099" t="str">
            <v>суд</v>
          </cell>
        </row>
        <row r="2100">
          <cell r="M2100">
            <v>1600</v>
          </cell>
          <cell r="O2100">
            <v>1600</v>
          </cell>
          <cell r="R2100" t="str">
            <v>суд</v>
          </cell>
        </row>
        <row r="2101">
          <cell r="M2101">
            <v>1500</v>
          </cell>
          <cell r="O2101">
            <v>1500</v>
          </cell>
          <cell r="R2101" t="str">
            <v>суд</v>
          </cell>
        </row>
        <row r="2102">
          <cell r="M2102">
            <v>2000</v>
          </cell>
          <cell r="O2102">
            <v>2000</v>
          </cell>
          <cell r="R2102" t="str">
            <v>суд</v>
          </cell>
        </row>
        <row r="2103">
          <cell r="M2103">
            <v>2000</v>
          </cell>
          <cell r="O2103">
            <v>2000</v>
          </cell>
          <cell r="R2103" t="str">
            <v>суд</v>
          </cell>
        </row>
        <row r="2104">
          <cell r="M2104">
            <v>1924.9315100000001</v>
          </cell>
          <cell r="O2104">
            <v>1924.9315100000001</v>
          </cell>
          <cell r="R2104" t="str">
            <v>суд</v>
          </cell>
        </row>
        <row r="2105">
          <cell r="M2105">
            <v>1600</v>
          </cell>
          <cell r="O2105">
            <v>1600</v>
          </cell>
          <cell r="R2105" t="str">
            <v>суд</v>
          </cell>
        </row>
        <row r="2106">
          <cell r="M2106">
            <v>1000</v>
          </cell>
          <cell r="O2106">
            <v>1000</v>
          </cell>
          <cell r="R2106" t="str">
            <v>суд</v>
          </cell>
        </row>
        <row r="2107">
          <cell r="M2107">
            <v>1000</v>
          </cell>
          <cell r="O2107">
            <v>1000</v>
          </cell>
          <cell r="R2107" t="str">
            <v>суд</v>
          </cell>
        </row>
        <row r="2108">
          <cell r="M2108">
            <v>800</v>
          </cell>
          <cell r="O2108">
            <v>800</v>
          </cell>
          <cell r="R2108" t="str">
            <v>суд</v>
          </cell>
        </row>
        <row r="2109">
          <cell r="M2109">
            <v>1200</v>
          </cell>
          <cell r="O2109">
            <v>1200</v>
          </cell>
          <cell r="R2109" t="str">
            <v>суд</v>
          </cell>
        </row>
        <row r="2110">
          <cell r="M2110">
            <v>800</v>
          </cell>
          <cell r="O2110">
            <v>800</v>
          </cell>
          <cell r="R2110" t="str">
            <v>суд</v>
          </cell>
        </row>
        <row r="2111">
          <cell r="M2111">
            <v>900</v>
          </cell>
          <cell r="O2111">
            <v>900</v>
          </cell>
          <cell r="R2111" t="str">
            <v>суд</v>
          </cell>
        </row>
        <row r="2112">
          <cell r="M2112">
            <v>1187.59942</v>
          </cell>
          <cell r="O2112">
            <v>1187.59942</v>
          </cell>
          <cell r="R2112" t="str">
            <v>суд</v>
          </cell>
        </row>
        <row r="2113">
          <cell r="M2113">
            <v>814.33960000000002</v>
          </cell>
          <cell r="O2113">
            <v>814.33960000000002</v>
          </cell>
          <cell r="R2113" t="str">
            <v>прос</v>
          </cell>
        </row>
        <row r="2114">
          <cell r="M2114">
            <v>29.111740000000001</v>
          </cell>
          <cell r="O2114">
            <v>29.111740000000001</v>
          </cell>
          <cell r="R2114" t="str">
            <v>прос</v>
          </cell>
        </row>
        <row r="2115">
          <cell r="M2115">
            <v>1600</v>
          </cell>
          <cell r="O2115">
            <v>1600</v>
          </cell>
          <cell r="R2115" t="str">
            <v>прос</v>
          </cell>
        </row>
        <row r="2116">
          <cell r="M2116">
            <v>321.34453999999999</v>
          </cell>
          <cell r="O2116">
            <v>321.34453999999999</v>
          </cell>
          <cell r="R2116" t="str">
            <v>прос</v>
          </cell>
        </row>
        <row r="2117">
          <cell r="M2117">
            <v>656.35581999999999</v>
          </cell>
          <cell r="O2117">
            <v>0</v>
          </cell>
          <cell r="R2117" t="str">
            <v>прос</v>
          </cell>
        </row>
        <row r="2118">
          <cell r="M2118">
            <v>1575</v>
          </cell>
          <cell r="O2118">
            <v>1575</v>
          </cell>
          <cell r="R2118" t="str">
            <v>прос</v>
          </cell>
        </row>
        <row r="2119">
          <cell r="M2119">
            <v>2000</v>
          </cell>
          <cell r="O2119">
            <v>2000</v>
          </cell>
          <cell r="R2119" t="str">
            <v>прос</v>
          </cell>
        </row>
        <row r="2120">
          <cell r="M2120">
            <v>2000</v>
          </cell>
          <cell r="O2120">
            <v>2000</v>
          </cell>
          <cell r="R2120" t="str">
            <v>прос</v>
          </cell>
        </row>
        <row r="2121">
          <cell r="M2121">
            <v>2000</v>
          </cell>
          <cell r="O2121">
            <v>2000</v>
          </cell>
          <cell r="R2121" t="str">
            <v>прос</v>
          </cell>
        </row>
        <row r="2122">
          <cell r="M2122">
            <v>204.73244</v>
          </cell>
          <cell r="O2122">
            <v>204.73244</v>
          </cell>
          <cell r="R2122" t="str">
            <v>прос</v>
          </cell>
        </row>
        <row r="2123">
          <cell r="M2123">
            <v>2000</v>
          </cell>
          <cell r="O2123">
            <v>2000</v>
          </cell>
          <cell r="R2123" t="str">
            <v>суд</v>
          </cell>
        </row>
        <row r="2124">
          <cell r="M2124">
            <v>1000</v>
          </cell>
          <cell r="O2124">
            <v>1000</v>
          </cell>
          <cell r="R2124" t="str">
            <v>суд</v>
          </cell>
        </row>
        <row r="2125">
          <cell r="M2125">
            <v>2000</v>
          </cell>
          <cell r="O2125">
            <v>2000</v>
          </cell>
          <cell r="R2125" t="str">
            <v>суд</v>
          </cell>
        </row>
        <row r="2126">
          <cell r="M2126">
            <v>1600</v>
          </cell>
          <cell r="O2126">
            <v>1600</v>
          </cell>
          <cell r="R2126" t="str">
            <v>суд</v>
          </cell>
        </row>
        <row r="2127">
          <cell r="M2127">
            <v>2000</v>
          </cell>
          <cell r="O2127">
            <v>2000</v>
          </cell>
          <cell r="R2127" t="str">
            <v>суд</v>
          </cell>
        </row>
        <row r="2128">
          <cell r="M2128">
            <v>2000</v>
          </cell>
          <cell r="O2128">
            <v>2000</v>
          </cell>
          <cell r="R2128" t="str">
            <v>суд</v>
          </cell>
        </row>
        <row r="2129">
          <cell r="M2129">
            <v>2000</v>
          </cell>
          <cell r="O2129">
            <v>2000</v>
          </cell>
          <cell r="R2129" t="str">
            <v>суд</v>
          </cell>
        </row>
        <row r="2130">
          <cell r="M2130">
            <v>2000</v>
          </cell>
          <cell r="O2130">
            <v>2000</v>
          </cell>
          <cell r="R2130" t="str">
            <v>суд</v>
          </cell>
        </row>
        <row r="2131">
          <cell r="M2131">
            <v>2000</v>
          </cell>
          <cell r="O2131">
            <v>2000</v>
          </cell>
          <cell r="R2131" t="str">
            <v>суд</v>
          </cell>
        </row>
        <row r="2132">
          <cell r="M2132">
            <v>2000</v>
          </cell>
          <cell r="O2132">
            <v>2000</v>
          </cell>
          <cell r="R2132" t="str">
            <v>суд</v>
          </cell>
        </row>
        <row r="2133">
          <cell r="M2133">
            <v>2000</v>
          </cell>
          <cell r="O2133">
            <v>2000</v>
          </cell>
          <cell r="R2133" t="str">
            <v>суд</v>
          </cell>
        </row>
        <row r="2134">
          <cell r="M2134">
            <v>2000</v>
          </cell>
          <cell r="O2134">
            <v>2000</v>
          </cell>
          <cell r="R2134" t="str">
            <v>суд</v>
          </cell>
        </row>
        <row r="2135">
          <cell r="M2135">
            <v>2000</v>
          </cell>
          <cell r="O2135">
            <v>2000</v>
          </cell>
          <cell r="R2135" t="str">
            <v>суд</v>
          </cell>
        </row>
        <row r="2136">
          <cell r="M2136">
            <v>900</v>
          </cell>
          <cell r="O2136">
            <v>900</v>
          </cell>
          <cell r="R2136" t="str">
            <v>суд</v>
          </cell>
        </row>
        <row r="2137">
          <cell r="M2137">
            <v>1921.92767</v>
          </cell>
          <cell r="O2137">
            <v>1921.92767</v>
          </cell>
          <cell r="R2137" t="str">
            <v>суд</v>
          </cell>
        </row>
        <row r="2138">
          <cell r="M2138">
            <v>2000</v>
          </cell>
          <cell r="O2138">
            <v>2000</v>
          </cell>
          <cell r="R2138" t="str">
            <v>суд</v>
          </cell>
        </row>
        <row r="2139">
          <cell r="M2139">
            <v>2000</v>
          </cell>
          <cell r="O2139">
            <v>2000</v>
          </cell>
          <cell r="R2139" t="str">
            <v>суд</v>
          </cell>
        </row>
        <row r="2140">
          <cell r="M2140">
            <v>2000</v>
          </cell>
          <cell r="O2140">
            <v>2000</v>
          </cell>
          <cell r="R2140" t="str">
            <v>суд</v>
          </cell>
        </row>
        <row r="2141">
          <cell r="M2141">
            <v>1563.35556</v>
          </cell>
          <cell r="O2141">
            <v>1563.35556</v>
          </cell>
          <cell r="R2141" t="str">
            <v>суд</v>
          </cell>
        </row>
        <row r="2142">
          <cell r="M2142">
            <v>2000</v>
          </cell>
          <cell r="O2142">
            <v>2000</v>
          </cell>
          <cell r="R2142" t="str">
            <v>суд</v>
          </cell>
        </row>
        <row r="2143">
          <cell r="M2143">
            <v>1600</v>
          </cell>
          <cell r="O2143">
            <v>1600</v>
          </cell>
          <cell r="R2143" t="str">
            <v>суд</v>
          </cell>
        </row>
        <row r="2144">
          <cell r="M2144">
            <v>800</v>
          </cell>
          <cell r="O2144">
            <v>800</v>
          </cell>
          <cell r="R2144" t="str">
            <v>суд</v>
          </cell>
        </row>
        <row r="2145">
          <cell r="M2145">
            <v>1895.2328799999998</v>
          </cell>
          <cell r="O2145">
            <v>1895.2328799999998</v>
          </cell>
          <cell r="R2145" t="str">
            <v>суд</v>
          </cell>
        </row>
        <row r="2146">
          <cell r="M2146">
            <v>2000</v>
          </cell>
          <cell r="O2146">
            <v>2000</v>
          </cell>
          <cell r="R2146" t="str">
            <v>суд</v>
          </cell>
        </row>
        <row r="2147">
          <cell r="M2147">
            <v>2000</v>
          </cell>
          <cell r="O2147">
            <v>2000</v>
          </cell>
          <cell r="R2147" t="str">
            <v>суд</v>
          </cell>
        </row>
        <row r="2148">
          <cell r="M2148">
            <v>2000</v>
          </cell>
          <cell r="O2148">
            <v>2000</v>
          </cell>
          <cell r="R2148" t="str">
            <v>суд</v>
          </cell>
        </row>
        <row r="2149">
          <cell r="M2149">
            <v>950</v>
          </cell>
          <cell r="O2149">
            <v>950</v>
          </cell>
          <cell r="R2149" t="str">
            <v>прос</v>
          </cell>
        </row>
        <row r="2150">
          <cell r="M2150">
            <v>990</v>
          </cell>
          <cell r="O2150">
            <v>990</v>
          </cell>
          <cell r="R2150" t="str">
            <v>прос</v>
          </cell>
        </row>
        <row r="2151">
          <cell r="M2151">
            <v>1080.5521999999999</v>
          </cell>
          <cell r="O2151">
            <v>1080.5521999999999</v>
          </cell>
          <cell r="R2151" t="str">
            <v>прос</v>
          </cell>
        </row>
        <row r="2152">
          <cell r="M2152">
            <v>1600</v>
          </cell>
          <cell r="O2152">
            <v>1600</v>
          </cell>
          <cell r="R2152" t="str">
            <v>прос</v>
          </cell>
        </row>
        <row r="2153">
          <cell r="M2153">
            <v>1600</v>
          </cell>
          <cell r="O2153">
            <v>1600</v>
          </cell>
          <cell r="R2153" t="str">
            <v>прос</v>
          </cell>
        </row>
        <row r="2154">
          <cell r="M2154">
            <v>1500</v>
          </cell>
          <cell r="O2154">
            <v>1500</v>
          </cell>
          <cell r="R2154" t="str">
            <v>прос</v>
          </cell>
        </row>
        <row r="2155">
          <cell r="M2155">
            <v>1500</v>
          </cell>
          <cell r="O2155">
            <v>1500</v>
          </cell>
          <cell r="R2155" t="str">
            <v>прос</v>
          </cell>
        </row>
        <row r="2156">
          <cell r="M2156">
            <v>1500</v>
          </cell>
          <cell r="O2156">
            <v>1500</v>
          </cell>
          <cell r="R2156" t="str">
            <v>прос</v>
          </cell>
        </row>
        <row r="2157">
          <cell r="M2157">
            <v>2000</v>
          </cell>
          <cell r="O2157">
            <v>2000</v>
          </cell>
          <cell r="R2157" t="str">
            <v>прос</v>
          </cell>
        </row>
        <row r="2158">
          <cell r="M2158">
            <v>2000</v>
          </cell>
          <cell r="O2158">
            <v>2000</v>
          </cell>
          <cell r="R2158" t="str">
            <v>прос</v>
          </cell>
        </row>
        <row r="2159">
          <cell r="M2159">
            <v>1402.0994599999999</v>
          </cell>
          <cell r="O2159">
            <v>1402.0994599999999</v>
          </cell>
          <cell r="R2159" t="str">
            <v>прос</v>
          </cell>
        </row>
        <row r="2160">
          <cell r="M2160">
            <v>2000</v>
          </cell>
          <cell r="O2160">
            <v>2000</v>
          </cell>
          <cell r="R2160" t="str">
            <v>прос</v>
          </cell>
        </row>
        <row r="2161">
          <cell r="M2161">
            <v>4625</v>
          </cell>
          <cell r="O2161">
            <v>4625</v>
          </cell>
          <cell r="R2161" t="str">
            <v>прос</v>
          </cell>
        </row>
        <row r="2162">
          <cell r="M2162">
            <v>2088</v>
          </cell>
          <cell r="O2162">
            <v>2088</v>
          </cell>
          <cell r="R2162" t="str">
            <v>прос</v>
          </cell>
        </row>
        <row r="2163">
          <cell r="M2163">
            <v>700</v>
          </cell>
          <cell r="O2163">
            <v>700</v>
          </cell>
          <cell r="R2163" t="str">
            <v>суд</v>
          </cell>
        </row>
        <row r="2164">
          <cell r="M2164">
            <v>2000</v>
          </cell>
          <cell r="O2164">
            <v>2000</v>
          </cell>
          <cell r="R2164" t="str">
            <v>суд</v>
          </cell>
        </row>
        <row r="2165">
          <cell r="M2165">
            <v>2000</v>
          </cell>
          <cell r="O2165">
            <v>2000</v>
          </cell>
          <cell r="R2165" t="str">
            <v>суд</v>
          </cell>
        </row>
        <row r="2166">
          <cell r="M2166">
            <v>2000</v>
          </cell>
          <cell r="O2166">
            <v>2000</v>
          </cell>
          <cell r="R2166" t="str">
            <v>суд</v>
          </cell>
        </row>
        <row r="2167">
          <cell r="M2167">
            <v>2000</v>
          </cell>
          <cell r="O2167">
            <v>2000</v>
          </cell>
          <cell r="R2167" t="str">
            <v>суд</v>
          </cell>
        </row>
        <row r="2168">
          <cell r="M2168">
            <v>2000</v>
          </cell>
          <cell r="O2168">
            <v>2000</v>
          </cell>
          <cell r="R2168" t="str">
            <v>суд</v>
          </cell>
        </row>
        <row r="2169">
          <cell r="M2169">
            <v>2000</v>
          </cell>
          <cell r="O2169">
            <v>2000</v>
          </cell>
          <cell r="R2169" t="str">
            <v>суд</v>
          </cell>
        </row>
        <row r="2170">
          <cell r="M2170">
            <v>2000</v>
          </cell>
          <cell r="O2170">
            <v>2000</v>
          </cell>
          <cell r="R2170" t="str">
            <v>суд</v>
          </cell>
        </row>
        <row r="2171">
          <cell r="M2171">
            <v>2000</v>
          </cell>
          <cell r="O2171">
            <v>2000</v>
          </cell>
          <cell r="R2171" t="str">
            <v>суд</v>
          </cell>
        </row>
        <row r="2172">
          <cell r="M2172">
            <v>2000</v>
          </cell>
          <cell r="O2172">
            <v>2000</v>
          </cell>
          <cell r="R2172" t="str">
            <v>суд</v>
          </cell>
        </row>
        <row r="2173">
          <cell r="M2173">
            <v>2000</v>
          </cell>
          <cell r="O2173">
            <v>2000</v>
          </cell>
          <cell r="R2173" t="str">
            <v>суд</v>
          </cell>
        </row>
        <row r="2174">
          <cell r="M2174">
            <v>2000</v>
          </cell>
          <cell r="O2174">
            <v>2000</v>
          </cell>
          <cell r="R2174" t="str">
            <v>суд</v>
          </cell>
        </row>
        <row r="2175">
          <cell r="M2175">
            <v>2000</v>
          </cell>
          <cell r="O2175">
            <v>2000</v>
          </cell>
          <cell r="R2175" t="str">
            <v>суд</v>
          </cell>
        </row>
        <row r="2176">
          <cell r="M2176">
            <v>1000</v>
          </cell>
          <cell r="O2176">
            <v>1000</v>
          </cell>
          <cell r="R2176" t="str">
            <v>прос</v>
          </cell>
        </row>
        <row r="2177">
          <cell r="M2177">
            <v>670.59249999999997</v>
          </cell>
          <cell r="O2177">
            <v>670.59249999999997</v>
          </cell>
          <cell r="R2177" t="str">
            <v>прос</v>
          </cell>
        </row>
        <row r="2178">
          <cell r="M2178">
            <v>1000</v>
          </cell>
          <cell r="O2178">
            <v>1000</v>
          </cell>
          <cell r="R2178" t="str">
            <v>прос</v>
          </cell>
        </row>
        <row r="2179">
          <cell r="M2179">
            <v>890</v>
          </cell>
          <cell r="O2179">
            <v>890</v>
          </cell>
          <cell r="R2179" t="str">
            <v>прос</v>
          </cell>
        </row>
        <row r="2180">
          <cell r="M2180">
            <v>1500</v>
          </cell>
          <cell r="O2180">
            <v>1500</v>
          </cell>
          <cell r="R2180" t="str">
            <v>прос</v>
          </cell>
        </row>
        <row r="2181">
          <cell r="M2181">
            <v>1072.4246599999999</v>
          </cell>
          <cell r="O2181">
            <v>1072.4246599999999</v>
          </cell>
          <cell r="R2181" t="str">
            <v>прос</v>
          </cell>
        </row>
        <row r="2182">
          <cell r="M2182">
            <v>1500</v>
          </cell>
          <cell r="O2182">
            <v>1500</v>
          </cell>
          <cell r="R2182" t="str">
            <v>прос</v>
          </cell>
        </row>
        <row r="2183">
          <cell r="M2183">
            <v>1400</v>
          </cell>
          <cell r="O2183">
            <v>1400</v>
          </cell>
          <cell r="R2183" t="str">
            <v>прос</v>
          </cell>
        </row>
        <row r="2184">
          <cell r="M2184">
            <v>1483.6666699999998</v>
          </cell>
          <cell r="O2184">
            <v>1483.6666699999998</v>
          </cell>
          <cell r="R2184" t="str">
            <v>прос</v>
          </cell>
        </row>
        <row r="2185">
          <cell r="M2185">
            <v>1567.5</v>
          </cell>
          <cell r="O2185">
            <v>1567.5</v>
          </cell>
          <cell r="R2185" t="str">
            <v>прос</v>
          </cell>
        </row>
        <row r="2186">
          <cell r="M2186">
            <v>2000</v>
          </cell>
          <cell r="O2186">
            <v>2000</v>
          </cell>
          <cell r="R2186" t="str">
            <v>прос</v>
          </cell>
        </row>
        <row r="2187">
          <cell r="M2187">
            <v>2000</v>
          </cell>
          <cell r="O2187">
            <v>2000</v>
          </cell>
          <cell r="R2187" t="str">
            <v>прос</v>
          </cell>
        </row>
        <row r="2188">
          <cell r="M2188">
            <v>2000</v>
          </cell>
          <cell r="O2188">
            <v>2000</v>
          </cell>
          <cell r="R2188" t="str">
            <v>прос</v>
          </cell>
        </row>
        <row r="2189">
          <cell r="M2189">
            <v>2000</v>
          </cell>
          <cell r="O2189">
            <v>2000</v>
          </cell>
          <cell r="R2189" t="str">
            <v>прос</v>
          </cell>
        </row>
        <row r="2190">
          <cell r="M2190">
            <v>2000</v>
          </cell>
          <cell r="O2190">
            <v>2000</v>
          </cell>
          <cell r="R2190" t="str">
            <v>прос</v>
          </cell>
        </row>
        <row r="2191">
          <cell r="M2191">
            <v>911.59659999999997</v>
          </cell>
          <cell r="O2191">
            <v>911.59659999999997</v>
          </cell>
          <cell r="R2191" t="str">
            <v>прос</v>
          </cell>
        </row>
        <row r="2192">
          <cell r="M2192">
            <v>9984.603509999999</v>
          </cell>
          <cell r="O2192">
            <v>9984.603509999999</v>
          </cell>
          <cell r="R2192" t="str">
            <v>paxta_galla</v>
          </cell>
        </row>
        <row r="2193">
          <cell r="M2193">
            <v>38729.828229999999</v>
          </cell>
          <cell r="O2193">
            <v>38729.828229999999</v>
          </cell>
          <cell r="R2193" t="str">
            <v>paxta_galla</v>
          </cell>
        </row>
        <row r="2194">
          <cell r="M2194">
            <v>4527.6786099999999</v>
          </cell>
          <cell r="O2194">
            <v>4527.6786099999999</v>
          </cell>
          <cell r="R2194" t="str">
            <v>paxta_galla</v>
          </cell>
        </row>
        <row r="2195">
          <cell r="M2195">
            <v>3327.8001400000003</v>
          </cell>
          <cell r="O2195">
            <v>3327.8001400000003</v>
          </cell>
          <cell r="R2195" t="str">
            <v>skritiy</v>
          </cell>
        </row>
        <row r="2196">
          <cell r="M2196">
            <v>142120.47949</v>
          </cell>
          <cell r="O2196">
            <v>142120.47949</v>
          </cell>
          <cell r="R2196" t="str">
            <v>суд</v>
          </cell>
        </row>
        <row r="2197">
          <cell r="M2197">
            <v>111865.52387</v>
          </cell>
          <cell r="O2197">
            <v>111865.52387</v>
          </cell>
          <cell r="R2197" t="str">
            <v>суд</v>
          </cell>
        </row>
        <row r="2198">
          <cell r="M2198">
            <v>2311.9917500000001</v>
          </cell>
          <cell r="O2198">
            <v>2311.9917500000001</v>
          </cell>
          <cell r="R2198" t="str">
            <v>paxta_galla</v>
          </cell>
        </row>
        <row r="2199">
          <cell r="M2199">
            <v>3147.3486600000001</v>
          </cell>
          <cell r="O2199">
            <v>3147.3486600000001</v>
          </cell>
          <cell r="R2199" t="str">
            <v>paxta_galla</v>
          </cell>
        </row>
        <row r="2200">
          <cell r="M2200">
            <v>54403</v>
          </cell>
          <cell r="O2200">
            <v>54403</v>
          </cell>
          <cell r="R2200" t="str">
            <v>paxta_galla</v>
          </cell>
        </row>
        <row r="2201">
          <cell r="M2201">
            <v>764.14118999999994</v>
          </cell>
          <cell r="O2201">
            <v>764.14118999999994</v>
          </cell>
          <cell r="R2201" t="str">
            <v>paxta_galla</v>
          </cell>
        </row>
        <row r="2202">
          <cell r="M2202">
            <v>44480.861299999997</v>
          </cell>
          <cell r="O2202">
            <v>44480.861299999997</v>
          </cell>
          <cell r="R2202" t="str">
            <v>paxta_galla</v>
          </cell>
        </row>
        <row r="2203">
          <cell r="M2203">
            <v>5958.58392</v>
          </cell>
          <cell r="O2203">
            <v>5958.58392</v>
          </cell>
          <cell r="R2203" t="str">
            <v>paxta_galla</v>
          </cell>
        </row>
        <row r="2204">
          <cell r="M2204">
            <v>14256.04585</v>
          </cell>
          <cell r="O2204">
            <v>14256.04585</v>
          </cell>
          <cell r="R2204" t="str">
            <v>paxta_galla</v>
          </cell>
        </row>
        <row r="2205">
          <cell r="M2205">
            <v>107132.03831</v>
          </cell>
          <cell r="O2205">
            <v>107132.03831</v>
          </cell>
          <cell r="R2205" t="str">
            <v>техника</v>
          </cell>
        </row>
        <row r="2206">
          <cell r="M2206">
            <v>0</v>
          </cell>
          <cell r="O2206">
            <v>0</v>
          </cell>
          <cell r="R2206" t="str">
            <v>суд</v>
          </cell>
        </row>
        <row r="2207">
          <cell r="M2207">
            <v>13545</v>
          </cell>
          <cell r="O2207">
            <v>13545</v>
          </cell>
          <cell r="R2207" t="str">
            <v>paxta_galla</v>
          </cell>
        </row>
        <row r="2208">
          <cell r="M2208">
            <v>0</v>
          </cell>
          <cell r="O2208">
            <v>0</v>
          </cell>
          <cell r="R2208" t="str">
            <v>суд</v>
          </cell>
        </row>
        <row r="2209">
          <cell r="M2209">
            <v>8509.3797500000001</v>
          </cell>
          <cell r="O2209">
            <v>8509.3797500000001</v>
          </cell>
          <cell r="R2209" t="str">
            <v>paxta_galla</v>
          </cell>
        </row>
        <row r="2210">
          <cell r="M2210">
            <v>600</v>
          </cell>
          <cell r="O2210">
            <v>600</v>
          </cell>
          <cell r="R2210" t="str">
            <v>paxta_galla</v>
          </cell>
        </row>
        <row r="2211">
          <cell r="M2211">
            <v>6200</v>
          </cell>
          <cell r="O2211">
            <v>6200</v>
          </cell>
          <cell r="R2211" t="str">
            <v>paxta_galla</v>
          </cell>
        </row>
        <row r="2212">
          <cell r="M2212">
            <v>22362.838050000002</v>
          </cell>
          <cell r="O2212">
            <v>22362.838050000002</v>
          </cell>
          <cell r="R2212" t="str">
            <v>paxta_galla</v>
          </cell>
        </row>
        <row r="2213">
          <cell r="M2213">
            <v>8100.7750800000003</v>
          </cell>
          <cell r="O2213">
            <v>8100.7750800000003</v>
          </cell>
          <cell r="R2213" t="str">
            <v>paxta_galla</v>
          </cell>
        </row>
        <row r="2214">
          <cell r="M2214">
            <v>1091.96209</v>
          </cell>
          <cell r="O2214">
            <v>1091.96209</v>
          </cell>
          <cell r="R2214" t="str">
            <v>paxta_galla</v>
          </cell>
        </row>
        <row r="2215">
          <cell r="M2215">
            <v>0</v>
          </cell>
          <cell r="O2215">
            <v>0</v>
          </cell>
          <cell r="R2215" t="str">
            <v>суд</v>
          </cell>
        </row>
        <row r="2216">
          <cell r="M2216">
            <v>511.13284000000004</v>
          </cell>
          <cell r="O2216">
            <v>511.13284000000004</v>
          </cell>
          <cell r="R2216" t="str">
            <v>прос</v>
          </cell>
        </row>
        <row r="2217">
          <cell r="M2217">
            <v>888.50684999999999</v>
          </cell>
          <cell r="O2217">
            <v>888.50684999999999</v>
          </cell>
          <cell r="R2217" t="str">
            <v>прос</v>
          </cell>
        </row>
        <row r="2218">
          <cell r="M2218">
            <v>950</v>
          </cell>
          <cell r="O2218">
            <v>950</v>
          </cell>
          <cell r="R2218" t="str">
            <v>суд</v>
          </cell>
        </row>
        <row r="2219">
          <cell r="M2219">
            <v>883.27832999999998</v>
          </cell>
          <cell r="O2219">
            <v>883.27832999999998</v>
          </cell>
          <cell r="R2219" t="str">
            <v>суд</v>
          </cell>
        </row>
        <row r="2220">
          <cell r="M2220">
            <v>1000</v>
          </cell>
          <cell r="O2220">
            <v>1000</v>
          </cell>
          <cell r="R2220" t="str">
            <v>прос</v>
          </cell>
        </row>
        <row r="2221">
          <cell r="M2221">
            <v>364.86462999999998</v>
          </cell>
          <cell r="O2221">
            <v>364.86462999999998</v>
          </cell>
          <cell r="R2221" t="str">
            <v>прос</v>
          </cell>
        </row>
        <row r="2222">
          <cell r="M2222">
            <v>815.01962000000003</v>
          </cell>
          <cell r="O2222">
            <v>815.01962000000003</v>
          </cell>
          <cell r="R2222" t="str">
            <v>прос</v>
          </cell>
        </row>
        <row r="2223">
          <cell r="M2223">
            <v>1000</v>
          </cell>
          <cell r="O2223">
            <v>1000</v>
          </cell>
          <cell r="R2223" t="str">
            <v>прос</v>
          </cell>
        </row>
        <row r="2224">
          <cell r="M2224">
            <v>995.09451999999999</v>
          </cell>
          <cell r="O2224">
            <v>995.09451999999999</v>
          </cell>
          <cell r="R2224" t="str">
            <v>skritiy</v>
          </cell>
        </row>
        <row r="2225">
          <cell r="M2225">
            <v>6343.1719899999998</v>
          </cell>
          <cell r="O2225">
            <v>6343.1719899999998</v>
          </cell>
          <cell r="R2225" t="str">
            <v>paxta_galla</v>
          </cell>
        </row>
        <row r="2226">
          <cell r="M2226">
            <v>0</v>
          </cell>
          <cell r="O2226">
            <v>0</v>
          </cell>
          <cell r="R2226" t="str">
            <v>суд</v>
          </cell>
        </row>
        <row r="2227">
          <cell r="M2227">
            <v>358.42984000000001</v>
          </cell>
          <cell r="O2227">
            <v>358.42984000000001</v>
          </cell>
          <cell r="R2227" t="str">
            <v>прос</v>
          </cell>
        </row>
        <row r="2228">
          <cell r="M2228">
            <v>1750.0254399999999</v>
          </cell>
          <cell r="O2228">
            <v>1750.0254399999999</v>
          </cell>
          <cell r="R2228" t="str">
            <v>прос</v>
          </cell>
        </row>
        <row r="2229">
          <cell r="M2229">
            <v>2987.9688099999998</v>
          </cell>
          <cell r="O2229">
            <v>2987.9688099999998</v>
          </cell>
          <cell r="R2229" t="str">
            <v>paxta_galla</v>
          </cell>
        </row>
        <row r="2230">
          <cell r="M2230">
            <v>2275</v>
          </cell>
          <cell r="O2230">
            <v>2275</v>
          </cell>
          <cell r="R2230" t="str">
            <v>прос</v>
          </cell>
        </row>
        <row r="2231">
          <cell r="M2231">
            <v>61.913110000000003</v>
          </cell>
          <cell r="O2231">
            <v>61.913110000000003</v>
          </cell>
          <cell r="R2231" t="str">
            <v>прос</v>
          </cell>
        </row>
        <row r="2232">
          <cell r="M2232">
            <v>9587.8433199999999</v>
          </cell>
          <cell r="O2232">
            <v>9587.8433199999999</v>
          </cell>
          <cell r="R2232" t="str">
            <v>прос</v>
          </cell>
        </row>
        <row r="2233">
          <cell r="M2233">
            <v>1000</v>
          </cell>
          <cell r="O2233">
            <v>1000</v>
          </cell>
          <cell r="R2233" t="str">
            <v>прос</v>
          </cell>
        </row>
        <row r="2234">
          <cell r="M2234">
            <v>484.16498999999999</v>
          </cell>
          <cell r="O2234">
            <v>388.16498999999999</v>
          </cell>
          <cell r="R2234" t="str">
            <v>прос</v>
          </cell>
        </row>
        <row r="2235">
          <cell r="M2235">
            <v>5443.3715099999999</v>
          </cell>
          <cell r="O2235">
            <v>5443.3715099999999</v>
          </cell>
          <cell r="R2235" t="str">
            <v>прос</v>
          </cell>
        </row>
        <row r="2236">
          <cell r="M2236">
            <v>30000</v>
          </cell>
          <cell r="O2236">
            <v>30000</v>
          </cell>
          <cell r="R2236" t="str">
            <v>прос</v>
          </cell>
        </row>
        <row r="2237">
          <cell r="M2237">
            <v>167.84474</v>
          </cell>
          <cell r="O2237">
            <v>0</v>
          </cell>
          <cell r="R2237" t="str">
            <v>прос</v>
          </cell>
        </row>
        <row r="2238">
          <cell r="M2238">
            <v>1000</v>
          </cell>
          <cell r="O2238">
            <v>1000</v>
          </cell>
          <cell r="R2238" t="str">
            <v>суд</v>
          </cell>
        </row>
        <row r="2239">
          <cell r="M2239">
            <v>1000</v>
          </cell>
          <cell r="O2239">
            <v>1000</v>
          </cell>
          <cell r="R2239" t="str">
            <v>skritiy</v>
          </cell>
        </row>
        <row r="2240">
          <cell r="M2240">
            <v>294.12723</v>
          </cell>
          <cell r="O2240">
            <v>294.12723</v>
          </cell>
          <cell r="R2240" t="str">
            <v>прос</v>
          </cell>
        </row>
        <row r="2241">
          <cell r="M2241">
            <v>8749.3333399999992</v>
          </cell>
          <cell r="O2241">
            <v>8749.3333399999992</v>
          </cell>
          <cell r="R2241" t="str">
            <v>прос</v>
          </cell>
        </row>
        <row r="2242">
          <cell r="M2242">
            <v>10519.77526</v>
          </cell>
          <cell r="O2242">
            <v>10519.77526</v>
          </cell>
          <cell r="R2242" t="str">
            <v>прос</v>
          </cell>
        </row>
        <row r="2243">
          <cell r="M2243">
            <v>312.57433000000003</v>
          </cell>
          <cell r="O2243">
            <v>312.57433000000003</v>
          </cell>
          <cell r="R2243" t="str">
            <v>skritiy</v>
          </cell>
        </row>
        <row r="2244">
          <cell r="M2244">
            <v>1000</v>
          </cell>
          <cell r="O2244">
            <v>1000</v>
          </cell>
          <cell r="R2244" t="str">
            <v>прос</v>
          </cell>
        </row>
        <row r="2245">
          <cell r="M2245">
            <v>163.38888</v>
          </cell>
          <cell r="O2245">
            <v>163.38888</v>
          </cell>
          <cell r="R2245" t="str">
            <v>прос</v>
          </cell>
        </row>
        <row r="2246">
          <cell r="M2246">
            <v>1000</v>
          </cell>
          <cell r="O2246">
            <v>1000</v>
          </cell>
          <cell r="R2246" t="str">
            <v>прос</v>
          </cell>
        </row>
        <row r="2247">
          <cell r="M2247">
            <v>1000</v>
          </cell>
          <cell r="O2247">
            <v>1000</v>
          </cell>
          <cell r="R2247" t="str">
            <v>прос</v>
          </cell>
        </row>
        <row r="2248">
          <cell r="M2248">
            <v>4.04596</v>
          </cell>
          <cell r="O2248">
            <v>4.04596</v>
          </cell>
          <cell r="R2248" t="str">
            <v>skritiy</v>
          </cell>
        </row>
        <row r="2249">
          <cell r="M2249">
            <v>266.66665999999998</v>
          </cell>
          <cell r="O2249">
            <v>266.66665999999998</v>
          </cell>
          <cell r="R2249" t="str">
            <v>прос</v>
          </cell>
        </row>
        <row r="2250">
          <cell r="M2250">
            <v>266.66665999999998</v>
          </cell>
          <cell r="O2250">
            <v>266.66665999999998</v>
          </cell>
          <cell r="R2250" t="str">
            <v>прос</v>
          </cell>
        </row>
        <row r="2251">
          <cell r="M2251">
            <v>1000</v>
          </cell>
          <cell r="O2251">
            <v>1000</v>
          </cell>
          <cell r="R2251" t="str">
            <v>прос</v>
          </cell>
        </row>
        <row r="2252">
          <cell r="M2252">
            <v>993.66575</v>
          </cell>
          <cell r="O2252">
            <v>993.66575</v>
          </cell>
          <cell r="R2252" t="str">
            <v>прос</v>
          </cell>
        </row>
        <row r="2253">
          <cell r="M2253">
            <v>980.71624999999995</v>
          </cell>
          <cell r="O2253">
            <v>980.71624999999995</v>
          </cell>
          <cell r="R2253" t="str">
            <v>прос</v>
          </cell>
        </row>
        <row r="2254">
          <cell r="M2254">
            <v>1300</v>
          </cell>
          <cell r="O2254">
            <v>1300</v>
          </cell>
          <cell r="R2254" t="str">
            <v>прос</v>
          </cell>
        </row>
        <row r="2255">
          <cell r="M2255">
            <v>393.36437000000001</v>
          </cell>
          <cell r="O2255">
            <v>393.36437000000001</v>
          </cell>
          <cell r="R2255" t="str">
            <v>прос</v>
          </cell>
        </row>
        <row r="2256">
          <cell r="M2256">
            <v>202.13745</v>
          </cell>
          <cell r="O2256">
            <v>202.13745</v>
          </cell>
          <cell r="R2256" t="str">
            <v>прос</v>
          </cell>
        </row>
        <row r="2257">
          <cell r="M2257">
            <v>157799</v>
          </cell>
          <cell r="O2257">
            <v>157799</v>
          </cell>
          <cell r="R2257" t="str">
            <v>суд</v>
          </cell>
        </row>
        <row r="2258">
          <cell r="M2258">
            <v>8000</v>
          </cell>
          <cell r="O2258">
            <v>8000</v>
          </cell>
          <cell r="R2258" t="str">
            <v>прос</v>
          </cell>
        </row>
        <row r="2259">
          <cell r="M2259">
            <v>1078.6642300000001</v>
          </cell>
          <cell r="O2259">
            <v>1078.6642300000001</v>
          </cell>
          <cell r="R2259" t="str">
            <v>прос</v>
          </cell>
        </row>
        <row r="2260">
          <cell r="M2260">
            <v>496.88938999999999</v>
          </cell>
          <cell r="O2260">
            <v>496.88938999999999</v>
          </cell>
          <cell r="R2260" t="str">
            <v>прос</v>
          </cell>
        </row>
        <row r="2261">
          <cell r="M2261">
            <v>999.83332999999993</v>
          </cell>
          <cell r="O2261">
            <v>999.83332999999993</v>
          </cell>
          <cell r="R2261" t="str">
            <v>прос</v>
          </cell>
        </row>
        <row r="2262">
          <cell r="M2262">
            <v>368.39395999999999</v>
          </cell>
          <cell r="O2262">
            <v>368.39395999999999</v>
          </cell>
          <cell r="R2262" t="str">
            <v>прос</v>
          </cell>
        </row>
        <row r="2263">
          <cell r="M2263">
            <v>244.25</v>
          </cell>
          <cell r="O2263">
            <v>244.25</v>
          </cell>
          <cell r="R2263" t="str">
            <v>skritiy</v>
          </cell>
        </row>
        <row r="2264">
          <cell r="M2264">
            <v>20000</v>
          </cell>
          <cell r="O2264">
            <v>20000</v>
          </cell>
          <cell r="R2264" t="str">
            <v>прос</v>
          </cell>
        </row>
        <row r="2265">
          <cell r="M2265">
            <v>946.50572</v>
          </cell>
          <cell r="O2265">
            <v>946.50572</v>
          </cell>
          <cell r="R2265" t="str">
            <v>skritiy</v>
          </cell>
        </row>
        <row r="2266">
          <cell r="M2266">
            <v>1603.2556999999999</v>
          </cell>
          <cell r="O2266">
            <v>1603.2556999999999</v>
          </cell>
          <cell r="R2266" t="str">
            <v>прос</v>
          </cell>
        </row>
        <row r="2267">
          <cell r="M2267">
            <v>19840</v>
          </cell>
          <cell r="O2267">
            <v>19840</v>
          </cell>
          <cell r="R2267" t="str">
            <v>прос</v>
          </cell>
        </row>
        <row r="2268">
          <cell r="M2268">
            <v>222.11529999999999</v>
          </cell>
          <cell r="O2268">
            <v>222.11529999999999</v>
          </cell>
          <cell r="R2268" t="str">
            <v>прос</v>
          </cell>
        </row>
        <row r="2269">
          <cell r="M2269">
            <v>8120.2206699999997</v>
          </cell>
          <cell r="O2269">
            <v>8120.2206699999997</v>
          </cell>
          <cell r="R2269" t="str">
            <v>paxta_galla</v>
          </cell>
        </row>
        <row r="2270">
          <cell r="M2270">
            <v>165.66</v>
          </cell>
          <cell r="O2270">
            <v>165.66</v>
          </cell>
          <cell r="R2270" t="str">
            <v>прос</v>
          </cell>
        </row>
        <row r="2271">
          <cell r="M2271">
            <v>999.91233</v>
          </cell>
          <cell r="O2271">
            <v>999.91233</v>
          </cell>
          <cell r="R2271" t="str">
            <v>прос</v>
          </cell>
        </row>
        <row r="2272">
          <cell r="M2272">
            <v>999.97626000000002</v>
          </cell>
          <cell r="O2272">
            <v>999.97626000000002</v>
          </cell>
          <cell r="R2272" t="str">
            <v>прос</v>
          </cell>
        </row>
        <row r="2273">
          <cell r="M2273">
            <v>1000</v>
          </cell>
          <cell r="O2273">
            <v>1000</v>
          </cell>
          <cell r="R2273" t="str">
            <v>прос</v>
          </cell>
        </row>
        <row r="2274">
          <cell r="M2274">
            <v>0</v>
          </cell>
          <cell r="O2274">
            <v>0</v>
          </cell>
          <cell r="R2274" t="str">
            <v>суд</v>
          </cell>
        </row>
        <row r="2275">
          <cell r="M2275">
            <v>2211.1985199999999</v>
          </cell>
          <cell r="O2275">
            <v>2211.1985199999999</v>
          </cell>
          <cell r="R2275" t="str">
            <v>paxta_galla</v>
          </cell>
        </row>
        <row r="2276">
          <cell r="M2276">
            <v>935.02744999999993</v>
          </cell>
          <cell r="O2276">
            <v>935.02744999999993</v>
          </cell>
          <cell r="R2276" t="str">
            <v>прос</v>
          </cell>
        </row>
        <row r="2277">
          <cell r="M2277">
            <v>407.53578000000005</v>
          </cell>
          <cell r="O2277">
            <v>407.53578000000005</v>
          </cell>
          <cell r="R2277" t="str">
            <v>прос</v>
          </cell>
        </row>
        <row r="2278">
          <cell r="M2278">
            <v>997.35205000000008</v>
          </cell>
          <cell r="O2278">
            <v>997.35205000000008</v>
          </cell>
          <cell r="R2278" t="str">
            <v>прос</v>
          </cell>
        </row>
        <row r="2279">
          <cell r="M2279">
            <v>964.14383999999995</v>
          </cell>
          <cell r="O2279">
            <v>964.14383999999995</v>
          </cell>
          <cell r="R2279" t="str">
            <v>прос</v>
          </cell>
        </row>
        <row r="2280">
          <cell r="M2280">
            <v>1000</v>
          </cell>
          <cell r="O2280">
            <v>1000</v>
          </cell>
          <cell r="R2280" t="str">
            <v>skritiy</v>
          </cell>
        </row>
        <row r="2281">
          <cell r="M2281">
            <v>7169.7861199999998</v>
          </cell>
          <cell r="O2281">
            <v>7169.7861199999998</v>
          </cell>
          <cell r="R2281" t="str">
            <v>paxta_galla</v>
          </cell>
        </row>
        <row r="2282">
          <cell r="M2282">
            <v>4933.5</v>
          </cell>
          <cell r="O2282">
            <v>4933.5</v>
          </cell>
          <cell r="R2282" t="str">
            <v>прос</v>
          </cell>
        </row>
        <row r="2283">
          <cell r="M2283">
            <v>976.44443999999999</v>
          </cell>
          <cell r="O2283">
            <v>976.44443999999999</v>
          </cell>
          <cell r="R2283" t="str">
            <v>прос</v>
          </cell>
        </row>
        <row r="2284">
          <cell r="M2284">
            <v>951.77157999999997</v>
          </cell>
          <cell r="O2284">
            <v>951.77157999999997</v>
          </cell>
          <cell r="R2284" t="str">
            <v>прос</v>
          </cell>
        </row>
        <row r="2285">
          <cell r="M2285">
            <v>7997.4777800000002</v>
          </cell>
          <cell r="O2285">
            <v>7997.4777800000002</v>
          </cell>
          <cell r="R2285" t="str">
            <v>суд</v>
          </cell>
        </row>
        <row r="2286">
          <cell r="M2286">
            <v>638.82954000000007</v>
          </cell>
          <cell r="O2286">
            <v>638.82954000000007</v>
          </cell>
          <cell r="R2286" t="str">
            <v>суд</v>
          </cell>
        </row>
        <row r="2287">
          <cell r="M2287">
            <v>1000</v>
          </cell>
          <cell r="O2287">
            <v>1000</v>
          </cell>
          <cell r="R2287" t="str">
            <v>суд</v>
          </cell>
        </row>
        <row r="2288">
          <cell r="M2288">
            <v>509.11111</v>
          </cell>
          <cell r="O2288">
            <v>509.11111</v>
          </cell>
          <cell r="R2288" t="str">
            <v>прос</v>
          </cell>
        </row>
        <row r="2289">
          <cell r="M2289">
            <v>291.12040000000002</v>
          </cell>
          <cell r="O2289">
            <v>291.12040000000002</v>
          </cell>
          <cell r="R2289" t="str">
            <v>прос</v>
          </cell>
        </row>
        <row r="2290">
          <cell r="M2290">
            <v>1068</v>
          </cell>
          <cell r="O2290">
            <v>1068</v>
          </cell>
          <cell r="R2290" t="str">
            <v>прос</v>
          </cell>
        </row>
        <row r="2291">
          <cell r="M2291">
            <v>1800</v>
          </cell>
          <cell r="O2291">
            <v>1800</v>
          </cell>
          <cell r="R2291" t="str">
            <v>прос</v>
          </cell>
        </row>
        <row r="2292">
          <cell r="M2292">
            <v>6372.8</v>
          </cell>
          <cell r="O2292">
            <v>6372.8</v>
          </cell>
          <cell r="R2292" t="str">
            <v>техника</v>
          </cell>
        </row>
        <row r="2293">
          <cell r="M2293">
            <v>56.52158</v>
          </cell>
          <cell r="O2293">
            <v>56.52158</v>
          </cell>
          <cell r="R2293" t="str">
            <v>прос</v>
          </cell>
        </row>
        <row r="2294">
          <cell r="M2294">
            <v>21293.828390000002</v>
          </cell>
          <cell r="O2294">
            <v>21293.828390000002</v>
          </cell>
          <cell r="R2294" t="str">
            <v>прос</v>
          </cell>
        </row>
        <row r="2295">
          <cell r="M2295">
            <v>5860</v>
          </cell>
          <cell r="O2295">
            <v>5860</v>
          </cell>
          <cell r="R2295" t="str">
            <v>прос</v>
          </cell>
        </row>
        <row r="2296">
          <cell r="M2296">
            <v>302.56403999999998</v>
          </cell>
          <cell r="O2296">
            <v>302.56403999999998</v>
          </cell>
          <cell r="R2296" t="str">
            <v>прос</v>
          </cell>
        </row>
        <row r="2297">
          <cell r="M2297">
            <v>267.73973000000001</v>
          </cell>
          <cell r="O2297">
            <v>267.73973000000001</v>
          </cell>
          <cell r="R2297" t="str">
            <v>прос</v>
          </cell>
        </row>
        <row r="2298">
          <cell r="M2298">
            <v>183.33332999999999</v>
          </cell>
          <cell r="O2298">
            <v>183.33332999999999</v>
          </cell>
          <cell r="R2298" t="str">
            <v>прос</v>
          </cell>
        </row>
        <row r="2299">
          <cell r="M2299">
            <v>31.105319999999999</v>
          </cell>
          <cell r="O2299">
            <v>31.105319999999999</v>
          </cell>
          <cell r="R2299" t="str">
            <v>прос</v>
          </cell>
        </row>
        <row r="2300">
          <cell r="M2300">
            <v>203.39598000000001</v>
          </cell>
          <cell r="O2300">
            <v>203.39598000000001</v>
          </cell>
          <cell r="R2300" t="str">
            <v>прос</v>
          </cell>
        </row>
        <row r="2301">
          <cell r="M2301">
            <v>157800</v>
          </cell>
          <cell r="O2301">
            <v>157800</v>
          </cell>
          <cell r="R2301" t="str">
            <v>суд</v>
          </cell>
        </row>
        <row r="2302">
          <cell r="M2302">
            <v>27705</v>
          </cell>
          <cell r="O2302">
            <v>27705</v>
          </cell>
          <cell r="R2302" t="str">
            <v>суд</v>
          </cell>
        </row>
        <row r="2303">
          <cell r="M2303">
            <v>4622</v>
          </cell>
          <cell r="O2303">
            <v>4622</v>
          </cell>
          <cell r="R2303" t="str">
            <v>paxta_galla</v>
          </cell>
        </row>
        <row r="2304">
          <cell r="M2304">
            <v>7000</v>
          </cell>
          <cell r="O2304">
            <v>7000</v>
          </cell>
          <cell r="R2304" t="str">
            <v>прос</v>
          </cell>
        </row>
        <row r="2305">
          <cell r="M2305">
            <v>1198.52595</v>
          </cell>
          <cell r="O2305">
            <v>1198.52595</v>
          </cell>
          <cell r="R2305" t="str">
            <v>прос</v>
          </cell>
        </row>
        <row r="2306">
          <cell r="M2306">
            <v>1653.84608</v>
          </cell>
          <cell r="O2306">
            <v>1653.84608</v>
          </cell>
          <cell r="R2306" t="str">
            <v>прос</v>
          </cell>
        </row>
        <row r="2307">
          <cell r="M2307">
            <v>4170.3349399999997</v>
          </cell>
          <cell r="O2307">
            <v>4170.3349399999997</v>
          </cell>
          <cell r="R2307" t="str">
            <v>прос</v>
          </cell>
        </row>
        <row r="2308">
          <cell r="M2308">
            <v>947.36825999999996</v>
          </cell>
          <cell r="O2308">
            <v>947.36825999999996</v>
          </cell>
          <cell r="R2308" t="str">
            <v>skritiy</v>
          </cell>
        </row>
        <row r="2309">
          <cell r="M2309">
            <v>1649.97578</v>
          </cell>
          <cell r="O2309">
            <v>1649.97578</v>
          </cell>
          <cell r="R2309" t="str">
            <v>суд</v>
          </cell>
        </row>
        <row r="2310">
          <cell r="M2310">
            <v>5573.24532</v>
          </cell>
          <cell r="O2310">
            <v>5573.24532</v>
          </cell>
          <cell r="R2310" t="str">
            <v>суд</v>
          </cell>
        </row>
        <row r="2311">
          <cell r="M2311">
            <v>3000</v>
          </cell>
          <cell r="O2311">
            <v>3000</v>
          </cell>
          <cell r="R2311" t="str">
            <v>прос</v>
          </cell>
        </row>
        <row r="2312">
          <cell r="M2312">
            <v>3000</v>
          </cell>
          <cell r="O2312">
            <v>3000</v>
          </cell>
          <cell r="R2312" t="str">
            <v>прос</v>
          </cell>
        </row>
        <row r="2313">
          <cell r="M2313">
            <v>17.157499999999999</v>
          </cell>
          <cell r="O2313">
            <v>17.157499999999999</v>
          </cell>
          <cell r="R2313" t="str">
            <v>прос</v>
          </cell>
        </row>
        <row r="2314">
          <cell r="M2314">
            <v>625.89008999999999</v>
          </cell>
          <cell r="O2314">
            <v>625.89008999999999</v>
          </cell>
          <cell r="R2314" t="str">
            <v>прос</v>
          </cell>
        </row>
        <row r="2315">
          <cell r="M2315">
            <v>2260</v>
          </cell>
          <cell r="O2315">
            <v>2260</v>
          </cell>
          <cell r="R2315" t="str">
            <v>прос</v>
          </cell>
        </row>
        <row r="2316">
          <cell r="M2316">
            <v>1461.07961</v>
          </cell>
          <cell r="O2316">
            <v>1461.07961</v>
          </cell>
          <cell r="R2316" t="str">
            <v>прос</v>
          </cell>
        </row>
        <row r="2317">
          <cell r="M2317">
            <v>1200</v>
          </cell>
          <cell r="O2317">
            <v>1200</v>
          </cell>
          <cell r="R2317" t="str">
            <v>прос</v>
          </cell>
        </row>
        <row r="2318">
          <cell r="M2318">
            <v>101.10742999999999</v>
          </cell>
          <cell r="O2318">
            <v>101.10742999999999</v>
          </cell>
          <cell r="R2318" t="str">
            <v>прос</v>
          </cell>
        </row>
        <row r="2319">
          <cell r="M2319">
            <v>0.67427999999999999</v>
          </cell>
          <cell r="O2319">
            <v>0.67427999999999999</v>
          </cell>
          <cell r="R2319" t="str">
            <v>прос</v>
          </cell>
        </row>
        <row r="2320">
          <cell r="M2320">
            <v>1686</v>
          </cell>
          <cell r="O2320">
            <v>1686</v>
          </cell>
          <cell r="R2320" t="str">
            <v>прос</v>
          </cell>
        </row>
        <row r="2321">
          <cell r="M2321">
            <v>62.5</v>
          </cell>
          <cell r="O2321">
            <v>62.5</v>
          </cell>
          <cell r="R2321" t="str">
            <v>прос</v>
          </cell>
        </row>
        <row r="2322">
          <cell r="M2322">
            <v>312.5</v>
          </cell>
          <cell r="O2322">
            <v>312.5</v>
          </cell>
          <cell r="R2322" t="str">
            <v>прос</v>
          </cell>
        </row>
        <row r="2323">
          <cell r="M2323">
            <v>290.83823999999998</v>
          </cell>
          <cell r="O2323">
            <v>290.83823999999998</v>
          </cell>
          <cell r="R2323" t="str">
            <v>прос</v>
          </cell>
        </row>
        <row r="2324">
          <cell r="M2324">
            <v>1360.6975500000001</v>
          </cell>
          <cell r="O2324">
            <v>1360.6975500000001</v>
          </cell>
          <cell r="R2324" t="str">
            <v>paxta_galla</v>
          </cell>
        </row>
        <row r="2325">
          <cell r="M2325">
            <v>467.92</v>
          </cell>
          <cell r="O2325">
            <v>467.92</v>
          </cell>
          <cell r="R2325" t="str">
            <v>skritiy</v>
          </cell>
        </row>
        <row r="2326">
          <cell r="M2326">
            <v>1670.23047</v>
          </cell>
          <cell r="O2326">
            <v>1670.23047</v>
          </cell>
          <cell r="R2326" t="str">
            <v>прос</v>
          </cell>
        </row>
        <row r="2327">
          <cell r="M2327">
            <v>3018.2684900000004</v>
          </cell>
          <cell r="O2327">
            <v>3018.2684900000004</v>
          </cell>
          <cell r="R2327" t="str">
            <v>прос</v>
          </cell>
        </row>
        <row r="2328">
          <cell r="M2328">
            <v>1300</v>
          </cell>
          <cell r="O2328">
            <v>1300</v>
          </cell>
          <cell r="R2328" t="str">
            <v>суд</v>
          </cell>
        </row>
        <row r="2329">
          <cell r="M2329">
            <v>1270</v>
          </cell>
          <cell r="O2329">
            <v>1270</v>
          </cell>
          <cell r="R2329" t="str">
            <v>прос</v>
          </cell>
        </row>
        <row r="2330">
          <cell r="M2330">
            <v>3500</v>
          </cell>
          <cell r="O2330">
            <v>3500</v>
          </cell>
          <cell r="R2330" t="str">
            <v>прос</v>
          </cell>
        </row>
        <row r="2331">
          <cell r="M2331">
            <v>5100</v>
          </cell>
          <cell r="O2331">
            <v>5100</v>
          </cell>
          <cell r="R2331" t="str">
            <v>прос</v>
          </cell>
        </row>
        <row r="2332">
          <cell r="M2332">
            <v>666.66667000000007</v>
          </cell>
          <cell r="O2332">
            <v>666.66667000000007</v>
          </cell>
          <cell r="R2332" t="str">
            <v>прос</v>
          </cell>
        </row>
        <row r="2333">
          <cell r="M2333">
            <v>26559.485230000002</v>
          </cell>
          <cell r="O2333">
            <v>26559.485230000002</v>
          </cell>
          <cell r="R2333" t="str">
            <v>суд</v>
          </cell>
        </row>
        <row r="2334">
          <cell r="M2334">
            <v>900</v>
          </cell>
          <cell r="O2334">
            <v>900</v>
          </cell>
          <cell r="R2334" t="str">
            <v>skritiy</v>
          </cell>
        </row>
        <row r="2335">
          <cell r="M2335">
            <v>411.54088999999999</v>
          </cell>
          <cell r="O2335">
            <v>411.54088999999999</v>
          </cell>
          <cell r="R2335" t="str">
            <v>прос</v>
          </cell>
        </row>
        <row r="2336">
          <cell r="M2336">
            <v>37974.914420000001</v>
          </cell>
          <cell r="O2336">
            <v>37974.914420000001</v>
          </cell>
          <cell r="R2336" t="str">
            <v>техника</v>
          </cell>
        </row>
        <row r="2337">
          <cell r="M2337">
            <v>7000</v>
          </cell>
          <cell r="O2337">
            <v>7000</v>
          </cell>
          <cell r="R2337" t="str">
            <v>прос</v>
          </cell>
        </row>
        <row r="2338">
          <cell r="M2338">
            <v>432.87675999999999</v>
          </cell>
          <cell r="O2338">
            <v>432.87675999999999</v>
          </cell>
          <cell r="R2338" t="str">
            <v>прос</v>
          </cell>
        </row>
        <row r="2339">
          <cell r="M2339">
            <v>584.90903000000003</v>
          </cell>
          <cell r="O2339">
            <v>584.90903000000003</v>
          </cell>
          <cell r="R2339" t="str">
            <v>прос</v>
          </cell>
        </row>
        <row r="2340">
          <cell r="M2340">
            <v>5888.4976699999997</v>
          </cell>
          <cell r="O2340">
            <v>5888.4976699999997</v>
          </cell>
          <cell r="R2340" t="str">
            <v>прос</v>
          </cell>
        </row>
        <row r="2341">
          <cell r="M2341">
            <v>488.52608000000004</v>
          </cell>
          <cell r="O2341">
            <v>488.52608000000004</v>
          </cell>
          <cell r="R2341" t="str">
            <v>прос</v>
          </cell>
        </row>
        <row r="2342">
          <cell r="M2342">
            <v>172400</v>
          </cell>
          <cell r="O2342">
            <v>172400</v>
          </cell>
          <cell r="R2342" t="str">
            <v>техника</v>
          </cell>
        </row>
        <row r="2343">
          <cell r="M2343">
            <v>15000</v>
          </cell>
          <cell r="O2343">
            <v>15000</v>
          </cell>
          <cell r="R2343" t="str">
            <v>прос</v>
          </cell>
        </row>
        <row r="2344">
          <cell r="M2344">
            <v>17499.47968</v>
          </cell>
          <cell r="O2344">
            <v>17499.47968</v>
          </cell>
          <cell r="R2344" t="str">
            <v>суд</v>
          </cell>
        </row>
        <row r="2345">
          <cell r="M2345">
            <v>10.839469999999999</v>
          </cell>
          <cell r="O2345">
            <v>10.839469999999999</v>
          </cell>
          <cell r="R2345" t="str">
            <v>прос</v>
          </cell>
        </row>
        <row r="2346">
          <cell r="M2346">
            <v>2812.5</v>
          </cell>
          <cell r="O2346">
            <v>2812.5</v>
          </cell>
          <cell r="R2346" t="str">
            <v>прос</v>
          </cell>
        </row>
        <row r="2347">
          <cell r="M2347">
            <v>2057.14284</v>
          </cell>
          <cell r="O2347">
            <v>2057.14284</v>
          </cell>
          <cell r="R2347" t="str">
            <v>прос</v>
          </cell>
        </row>
        <row r="2348">
          <cell r="M2348">
            <v>48624.257560000005</v>
          </cell>
          <cell r="O2348">
            <v>48624.257560000005</v>
          </cell>
          <cell r="R2348" t="str">
            <v>техника</v>
          </cell>
        </row>
        <row r="2349">
          <cell r="M2349">
            <v>4670</v>
          </cell>
          <cell r="O2349">
            <v>4670</v>
          </cell>
          <cell r="R2349" t="str">
            <v>skritiy</v>
          </cell>
        </row>
        <row r="2350">
          <cell r="M2350">
            <v>752.47131000000002</v>
          </cell>
          <cell r="O2350">
            <v>553.13101000000006</v>
          </cell>
          <cell r="R2350" t="str">
            <v>прос</v>
          </cell>
        </row>
        <row r="2351">
          <cell r="M2351">
            <v>173.47636</v>
          </cell>
          <cell r="O2351">
            <v>173.47636</v>
          </cell>
          <cell r="R2351" t="str">
            <v>прос</v>
          </cell>
        </row>
        <row r="2352">
          <cell r="M2352">
            <v>600</v>
          </cell>
          <cell r="O2352">
            <v>600</v>
          </cell>
          <cell r="R2352" t="str">
            <v>прос</v>
          </cell>
        </row>
        <row r="2353">
          <cell r="M2353">
            <v>1289.1859099999999</v>
          </cell>
          <cell r="O2353">
            <v>1289.1859099999999</v>
          </cell>
          <cell r="R2353" t="str">
            <v>прос</v>
          </cell>
        </row>
        <row r="2354">
          <cell r="M2354">
            <v>696.77418</v>
          </cell>
          <cell r="O2354">
            <v>696.77418</v>
          </cell>
          <cell r="R2354" t="str">
            <v>прос</v>
          </cell>
        </row>
        <row r="2355">
          <cell r="M2355">
            <v>3432.5</v>
          </cell>
          <cell r="O2355">
            <v>3432.5</v>
          </cell>
          <cell r="R2355" t="str">
            <v>прос</v>
          </cell>
        </row>
        <row r="2356">
          <cell r="M2356">
            <v>104666.66666</v>
          </cell>
          <cell r="O2356">
            <v>104666.66666</v>
          </cell>
          <cell r="R2356" t="str">
            <v>техника</v>
          </cell>
        </row>
        <row r="2357">
          <cell r="M2357">
            <v>1266.95616</v>
          </cell>
          <cell r="O2357">
            <v>1266.95616</v>
          </cell>
          <cell r="R2357" t="str">
            <v>skritiy</v>
          </cell>
        </row>
        <row r="2358">
          <cell r="M2358">
            <v>940.64790000000005</v>
          </cell>
          <cell r="O2358">
            <v>940.64790000000005</v>
          </cell>
          <cell r="R2358" t="str">
            <v>прос</v>
          </cell>
        </row>
        <row r="2359">
          <cell r="M2359">
            <v>967.74192000000005</v>
          </cell>
          <cell r="O2359">
            <v>967.74192000000005</v>
          </cell>
          <cell r="R2359" t="str">
            <v>прос</v>
          </cell>
        </row>
        <row r="2360">
          <cell r="M2360">
            <v>237.90878000000001</v>
          </cell>
          <cell r="O2360">
            <v>0</v>
          </cell>
          <cell r="R2360" t="str">
            <v>прос</v>
          </cell>
        </row>
        <row r="2361">
          <cell r="M2361">
            <v>696.77418</v>
          </cell>
          <cell r="O2361">
            <v>696.77418</v>
          </cell>
          <cell r="R2361" t="str">
            <v>прос</v>
          </cell>
        </row>
        <row r="2362">
          <cell r="M2362">
            <v>1058.8235</v>
          </cell>
          <cell r="O2362">
            <v>1058.8235</v>
          </cell>
          <cell r="R2362" t="str">
            <v>прос</v>
          </cell>
        </row>
        <row r="2363">
          <cell r="M2363">
            <v>675</v>
          </cell>
          <cell r="O2363">
            <v>675</v>
          </cell>
          <cell r="R2363" t="str">
            <v>прос</v>
          </cell>
        </row>
        <row r="2364">
          <cell r="M2364">
            <v>675</v>
          </cell>
          <cell r="O2364">
            <v>675</v>
          </cell>
          <cell r="R2364" t="str">
            <v>прос</v>
          </cell>
        </row>
        <row r="2365">
          <cell r="M2365">
            <v>184.49307000000002</v>
          </cell>
          <cell r="O2365">
            <v>184.49307000000002</v>
          </cell>
          <cell r="R2365" t="str">
            <v>прос</v>
          </cell>
        </row>
        <row r="2366">
          <cell r="M2366">
            <v>4500</v>
          </cell>
          <cell r="O2366">
            <v>4500</v>
          </cell>
          <cell r="R2366" t="str">
            <v>прос</v>
          </cell>
        </row>
        <row r="2367">
          <cell r="M2367">
            <v>368.22609</v>
          </cell>
          <cell r="O2367">
            <v>269.96353000000005</v>
          </cell>
          <cell r="R2367" t="str">
            <v>прос</v>
          </cell>
        </row>
        <row r="2368">
          <cell r="M2368">
            <v>3620.3664600000002</v>
          </cell>
          <cell r="O2368">
            <v>3620.3664600000002</v>
          </cell>
          <cell r="R2368" t="str">
            <v>прос</v>
          </cell>
        </row>
        <row r="2369">
          <cell r="M2369">
            <v>872.44893000000002</v>
          </cell>
          <cell r="O2369">
            <v>872.44893000000002</v>
          </cell>
          <cell r="R2369" t="str">
            <v>прос</v>
          </cell>
        </row>
        <row r="2370">
          <cell r="M2370">
            <v>40.58605</v>
          </cell>
          <cell r="O2370">
            <v>40.58605</v>
          </cell>
          <cell r="R2370" t="str">
            <v>прос</v>
          </cell>
        </row>
        <row r="2371">
          <cell r="M2371">
            <v>2166.3430600000002</v>
          </cell>
          <cell r="O2371">
            <v>2166.3430600000002</v>
          </cell>
          <cell r="R2371" t="str">
            <v>прос</v>
          </cell>
        </row>
        <row r="2372">
          <cell r="M2372">
            <v>5152.71353</v>
          </cell>
          <cell r="O2372">
            <v>5152.71353</v>
          </cell>
          <cell r="R2372" t="str">
            <v>прос</v>
          </cell>
        </row>
        <row r="2373">
          <cell r="M2373">
            <v>7000</v>
          </cell>
          <cell r="O2373">
            <v>7000</v>
          </cell>
          <cell r="R2373" t="str">
            <v>прос</v>
          </cell>
        </row>
        <row r="2374">
          <cell r="M2374">
            <v>15673</v>
          </cell>
          <cell r="O2374">
            <v>15673</v>
          </cell>
          <cell r="R2374" t="str">
            <v>paxta_galla</v>
          </cell>
        </row>
        <row r="2375">
          <cell r="M2375">
            <v>13667.757380000001</v>
          </cell>
          <cell r="O2375">
            <v>13667.757380000001</v>
          </cell>
          <cell r="R2375" t="str">
            <v>прос</v>
          </cell>
        </row>
        <row r="2376">
          <cell r="M2376">
            <v>55.740550000000006</v>
          </cell>
          <cell r="O2376">
            <v>55.740550000000006</v>
          </cell>
          <cell r="R2376" t="str">
            <v>прос</v>
          </cell>
        </row>
        <row r="2377">
          <cell r="M2377">
            <v>228.12498000000002</v>
          </cell>
          <cell r="O2377">
            <v>228.12498000000002</v>
          </cell>
          <cell r="R2377" t="str">
            <v>прос</v>
          </cell>
        </row>
        <row r="2378">
          <cell r="M2378">
            <v>373.83090000000004</v>
          </cell>
          <cell r="O2378">
            <v>373.83090000000004</v>
          </cell>
          <cell r="R2378" t="str">
            <v>прос</v>
          </cell>
        </row>
        <row r="2379">
          <cell r="M2379">
            <v>5757.4</v>
          </cell>
          <cell r="O2379">
            <v>5757.4</v>
          </cell>
          <cell r="R2379" t="str">
            <v>paxta_galla</v>
          </cell>
        </row>
        <row r="2380">
          <cell r="M2380">
            <v>200.73604</v>
          </cell>
          <cell r="O2380">
            <v>200.73604</v>
          </cell>
          <cell r="R2380" t="str">
            <v>прос</v>
          </cell>
        </row>
        <row r="2381">
          <cell r="M2381">
            <v>1141.15976</v>
          </cell>
          <cell r="O2381">
            <v>1141.15976</v>
          </cell>
          <cell r="R2381" t="str">
            <v>прос</v>
          </cell>
        </row>
        <row r="2382">
          <cell r="M2382">
            <v>8325.5035399999997</v>
          </cell>
          <cell r="O2382">
            <v>8325.5035399999997</v>
          </cell>
          <cell r="R2382" t="str">
            <v>прос</v>
          </cell>
        </row>
        <row r="2383">
          <cell r="M2383">
            <v>179.16771</v>
          </cell>
          <cell r="O2383">
            <v>179.16771</v>
          </cell>
          <cell r="R2383" t="str">
            <v>прос</v>
          </cell>
        </row>
        <row r="2384">
          <cell r="M2384">
            <v>779.54158999999993</v>
          </cell>
          <cell r="O2384">
            <v>779.54158999999993</v>
          </cell>
          <cell r="R2384" t="str">
            <v>прос</v>
          </cell>
        </row>
        <row r="2385">
          <cell r="M2385">
            <v>650</v>
          </cell>
          <cell r="O2385">
            <v>650</v>
          </cell>
          <cell r="R2385" t="str">
            <v>прос</v>
          </cell>
        </row>
        <row r="2386">
          <cell r="M2386">
            <v>312.5</v>
          </cell>
          <cell r="O2386">
            <v>312.5</v>
          </cell>
          <cell r="R2386" t="str">
            <v>прос</v>
          </cell>
        </row>
        <row r="2387">
          <cell r="M2387">
            <v>1985.6138000000001</v>
          </cell>
          <cell r="O2387">
            <v>1985.6138000000001</v>
          </cell>
          <cell r="R2387" t="str">
            <v>прос</v>
          </cell>
        </row>
        <row r="2388">
          <cell r="M2388">
            <v>245.00694000000001</v>
          </cell>
          <cell r="O2388">
            <v>245.00694000000001</v>
          </cell>
          <cell r="R2388" t="str">
            <v>skritiy</v>
          </cell>
        </row>
        <row r="2389">
          <cell r="M2389">
            <v>1104.1523</v>
          </cell>
          <cell r="O2389">
            <v>1104.1523</v>
          </cell>
          <cell r="R2389" t="str">
            <v>прос</v>
          </cell>
        </row>
        <row r="2390">
          <cell r="M2390">
            <v>11428.57142</v>
          </cell>
          <cell r="O2390">
            <v>11428.57142</v>
          </cell>
          <cell r="R2390" t="str">
            <v>прос</v>
          </cell>
        </row>
        <row r="2391">
          <cell r="M2391">
            <v>38788.965909999999</v>
          </cell>
          <cell r="O2391">
            <v>38788.965909999999</v>
          </cell>
          <cell r="R2391" t="str">
            <v>прос</v>
          </cell>
        </row>
        <row r="2392">
          <cell r="M2392">
            <v>750</v>
          </cell>
          <cell r="O2392">
            <v>750</v>
          </cell>
          <cell r="R2392" t="str">
            <v>прос</v>
          </cell>
        </row>
        <row r="2393">
          <cell r="M2393">
            <v>675</v>
          </cell>
          <cell r="O2393">
            <v>675</v>
          </cell>
          <cell r="R2393" t="str">
            <v>прос</v>
          </cell>
        </row>
        <row r="2394">
          <cell r="M2394">
            <v>654.54543000000001</v>
          </cell>
          <cell r="O2394">
            <v>654.54543000000001</v>
          </cell>
          <cell r="R2394" t="str">
            <v>прос</v>
          </cell>
        </row>
        <row r="2395">
          <cell r="M2395">
            <v>157800</v>
          </cell>
          <cell r="O2395">
            <v>157800</v>
          </cell>
          <cell r="R2395" t="str">
            <v>техника</v>
          </cell>
        </row>
        <row r="2396">
          <cell r="M2396">
            <v>2367.7294500000003</v>
          </cell>
          <cell r="O2396">
            <v>2367.7294500000003</v>
          </cell>
          <cell r="R2396" t="str">
            <v>paxta_galla</v>
          </cell>
        </row>
        <row r="2397">
          <cell r="M2397">
            <v>53.973050000000001</v>
          </cell>
          <cell r="O2397">
            <v>53.973050000000001</v>
          </cell>
          <cell r="R2397" t="str">
            <v>прос</v>
          </cell>
        </row>
        <row r="2398">
          <cell r="M2398">
            <v>1995.25467</v>
          </cell>
          <cell r="O2398">
            <v>1221.65517</v>
          </cell>
          <cell r="R2398" t="str">
            <v>прос</v>
          </cell>
        </row>
        <row r="2399">
          <cell r="M2399">
            <v>651.23771999999997</v>
          </cell>
          <cell r="O2399">
            <v>651.23771999999997</v>
          </cell>
          <cell r="R2399" t="str">
            <v>прос</v>
          </cell>
        </row>
        <row r="2400">
          <cell r="M2400">
            <v>3914.2081499999999</v>
          </cell>
          <cell r="O2400">
            <v>3914.2081499999999</v>
          </cell>
          <cell r="R2400" t="str">
            <v>прос</v>
          </cell>
        </row>
        <row r="2401">
          <cell r="M2401">
            <v>116.423</v>
          </cell>
          <cell r="O2401">
            <v>116.423</v>
          </cell>
          <cell r="R2401" t="str">
            <v>прос</v>
          </cell>
        </row>
        <row r="2402">
          <cell r="M2402">
            <v>247550</v>
          </cell>
          <cell r="O2402">
            <v>247550</v>
          </cell>
          <cell r="R2402" t="str">
            <v>техника</v>
          </cell>
        </row>
        <row r="2403">
          <cell r="M2403">
            <v>269.45312000000001</v>
          </cell>
          <cell r="O2403">
            <v>269.45312000000001</v>
          </cell>
          <cell r="R2403" t="str">
            <v>прос</v>
          </cell>
        </row>
        <row r="2404">
          <cell r="M2404">
            <v>1002.82392</v>
          </cell>
          <cell r="O2404">
            <v>705.81457</v>
          </cell>
          <cell r="R2404" t="str">
            <v>прос</v>
          </cell>
        </row>
        <row r="2405">
          <cell r="M2405">
            <v>36500</v>
          </cell>
          <cell r="O2405">
            <v>36500</v>
          </cell>
          <cell r="R2405" t="str">
            <v>суд</v>
          </cell>
        </row>
        <row r="2406">
          <cell r="M2406">
            <v>2460</v>
          </cell>
          <cell r="O2406">
            <v>2460</v>
          </cell>
          <cell r="R2406" t="str">
            <v>прос</v>
          </cell>
        </row>
        <row r="2407">
          <cell r="M2407">
            <v>9560.1411199999984</v>
          </cell>
          <cell r="O2407">
            <v>9560.1411199999984</v>
          </cell>
          <cell r="R2407" t="str">
            <v>прос</v>
          </cell>
        </row>
        <row r="2408">
          <cell r="M2408">
            <v>4969.2076200000001</v>
          </cell>
          <cell r="O2408">
            <v>4969.2076200000001</v>
          </cell>
          <cell r="R2408" t="str">
            <v>прос</v>
          </cell>
        </row>
        <row r="2409">
          <cell r="M2409">
            <v>6217.2956599999998</v>
          </cell>
          <cell r="O2409">
            <v>6217.2956599999998</v>
          </cell>
          <cell r="R2409" t="str">
            <v>прос</v>
          </cell>
        </row>
        <row r="2410">
          <cell r="M2410">
            <v>7000</v>
          </cell>
          <cell r="O2410">
            <v>7000</v>
          </cell>
          <cell r="R2410" t="str">
            <v>прос</v>
          </cell>
        </row>
        <row r="2411">
          <cell r="M2411">
            <v>14027.75642</v>
          </cell>
          <cell r="O2411">
            <v>14027.75642</v>
          </cell>
          <cell r="R2411" t="str">
            <v>прос</v>
          </cell>
        </row>
        <row r="2412">
          <cell r="M2412">
            <v>759.58027000000004</v>
          </cell>
          <cell r="O2412">
            <v>759.58027000000004</v>
          </cell>
          <cell r="R2412" t="str">
            <v>суд</v>
          </cell>
        </row>
        <row r="2413">
          <cell r="M2413">
            <v>1000</v>
          </cell>
          <cell r="O2413">
            <v>1000</v>
          </cell>
          <cell r="R2413" t="str">
            <v>прос</v>
          </cell>
        </row>
        <row r="2414">
          <cell r="M2414">
            <v>1520.02838</v>
          </cell>
          <cell r="O2414">
            <v>1520.02838</v>
          </cell>
          <cell r="R2414" t="str">
            <v>прос</v>
          </cell>
        </row>
        <row r="2415">
          <cell r="M2415">
            <v>1022.19523</v>
          </cell>
          <cell r="O2415">
            <v>1022.19523</v>
          </cell>
          <cell r="R2415" t="str">
            <v>прос</v>
          </cell>
        </row>
        <row r="2416">
          <cell r="M2416">
            <v>367.0693</v>
          </cell>
          <cell r="O2416">
            <v>367.0693</v>
          </cell>
          <cell r="R2416" t="str">
            <v>прос</v>
          </cell>
        </row>
        <row r="2417">
          <cell r="M2417">
            <v>3545.4545499999999</v>
          </cell>
          <cell r="O2417">
            <v>3545.4545499999999</v>
          </cell>
          <cell r="R2417" t="str">
            <v>skritiy</v>
          </cell>
        </row>
        <row r="2418">
          <cell r="M2418">
            <v>1274.65499</v>
          </cell>
          <cell r="O2418">
            <v>1274.65499</v>
          </cell>
          <cell r="R2418" t="str">
            <v>прос</v>
          </cell>
        </row>
        <row r="2419">
          <cell r="M2419">
            <v>4159.1802799999996</v>
          </cell>
          <cell r="O2419">
            <v>4159.1802799999996</v>
          </cell>
          <cell r="R2419" t="str">
            <v>прос</v>
          </cell>
        </row>
        <row r="2420">
          <cell r="M2420">
            <v>11700</v>
          </cell>
          <cell r="O2420">
            <v>11700</v>
          </cell>
          <cell r="R2420" t="str">
            <v>прос</v>
          </cell>
        </row>
        <row r="2421">
          <cell r="M2421">
            <v>807.76665000000003</v>
          </cell>
          <cell r="O2421">
            <v>807.76665000000003</v>
          </cell>
          <cell r="R2421" t="str">
            <v>прос</v>
          </cell>
        </row>
        <row r="2422">
          <cell r="M2422">
            <v>1288.50531</v>
          </cell>
          <cell r="O2422">
            <v>1288.50531</v>
          </cell>
          <cell r="R2422" t="str">
            <v>прос</v>
          </cell>
        </row>
        <row r="2423">
          <cell r="M2423">
            <v>1500</v>
          </cell>
          <cell r="O2423">
            <v>1500</v>
          </cell>
          <cell r="R2423" t="str">
            <v>skritiy</v>
          </cell>
        </row>
        <row r="2424">
          <cell r="M2424">
            <v>3000</v>
          </cell>
          <cell r="O2424">
            <v>3000</v>
          </cell>
          <cell r="R2424" t="str">
            <v>skritiy</v>
          </cell>
        </row>
        <row r="2425">
          <cell r="M2425">
            <v>491.88848999999999</v>
          </cell>
          <cell r="O2425">
            <v>491.88848999999999</v>
          </cell>
          <cell r="R2425" t="str">
            <v>прос</v>
          </cell>
        </row>
        <row r="2426">
          <cell r="M2426">
            <v>2350</v>
          </cell>
          <cell r="O2426">
            <v>2350</v>
          </cell>
          <cell r="R2426" t="str">
            <v>skritiy</v>
          </cell>
        </row>
        <row r="2427">
          <cell r="M2427">
            <v>969.20893999999998</v>
          </cell>
          <cell r="O2427">
            <v>969.20893999999998</v>
          </cell>
          <cell r="R2427" t="str">
            <v>прос</v>
          </cell>
        </row>
        <row r="2428">
          <cell r="M2428">
            <v>984.68191999999999</v>
          </cell>
          <cell r="O2428">
            <v>984.68191999999999</v>
          </cell>
          <cell r="R2428" t="str">
            <v>прос</v>
          </cell>
        </row>
        <row r="2429">
          <cell r="M2429">
            <v>405.40540000000004</v>
          </cell>
          <cell r="O2429">
            <v>405.40540000000004</v>
          </cell>
          <cell r="R2429" t="str">
            <v>прос</v>
          </cell>
        </row>
        <row r="2430">
          <cell r="M2430">
            <v>1960</v>
          </cell>
          <cell r="O2430">
            <v>1960</v>
          </cell>
          <cell r="R2430" t="str">
            <v>skritiy</v>
          </cell>
        </row>
        <row r="2431">
          <cell r="M2431">
            <v>835.24139000000002</v>
          </cell>
          <cell r="O2431">
            <v>835.24139000000002</v>
          </cell>
          <cell r="R2431" t="str">
            <v>прос</v>
          </cell>
        </row>
        <row r="2432">
          <cell r="M2432">
            <v>11768.470090000001</v>
          </cell>
          <cell r="O2432">
            <v>7968.4700999999995</v>
          </cell>
          <cell r="R2432" t="str">
            <v>skritiy</v>
          </cell>
        </row>
        <row r="2433">
          <cell r="M2433">
            <v>23863.63637</v>
          </cell>
          <cell r="O2433">
            <v>23863.63637</v>
          </cell>
          <cell r="R2433" t="str">
            <v>прос</v>
          </cell>
        </row>
        <row r="2434">
          <cell r="M2434">
            <v>2926.5697200000004</v>
          </cell>
          <cell r="O2434">
            <v>2926.5697200000004</v>
          </cell>
          <cell r="R2434" t="str">
            <v>прос</v>
          </cell>
        </row>
        <row r="2435">
          <cell r="M2435">
            <v>6379.9451399999998</v>
          </cell>
          <cell r="O2435">
            <v>6379.9451399999998</v>
          </cell>
          <cell r="R2435" t="str">
            <v>прос</v>
          </cell>
        </row>
        <row r="2436">
          <cell r="M2436">
            <v>4270</v>
          </cell>
          <cell r="O2436">
            <v>2770</v>
          </cell>
          <cell r="R2436" t="str">
            <v>прос</v>
          </cell>
        </row>
        <row r="2437">
          <cell r="M2437">
            <v>5553</v>
          </cell>
          <cell r="O2437">
            <v>5553</v>
          </cell>
          <cell r="R2437" t="str">
            <v>прос</v>
          </cell>
        </row>
        <row r="2438">
          <cell r="M2438">
            <v>3733.1217299999998</v>
          </cell>
          <cell r="O2438">
            <v>3733.1217299999998</v>
          </cell>
          <cell r="R2438" t="str">
            <v>skritiy</v>
          </cell>
        </row>
        <row r="2439">
          <cell r="M2439">
            <v>2683.9667999999997</v>
          </cell>
          <cell r="O2439">
            <v>2683.9667999999997</v>
          </cell>
          <cell r="R2439" t="str">
            <v>skritiy</v>
          </cell>
        </row>
        <row r="2440">
          <cell r="M2440">
            <v>1200</v>
          </cell>
          <cell r="O2440">
            <v>1200</v>
          </cell>
          <cell r="R2440" t="str">
            <v>skritiy</v>
          </cell>
        </row>
        <row r="2441">
          <cell r="M2441">
            <v>1889.2247500000001</v>
          </cell>
          <cell r="O2441">
            <v>1889.2247500000001</v>
          </cell>
          <cell r="R2441" t="str">
            <v>прос</v>
          </cell>
        </row>
        <row r="2442">
          <cell r="M2442">
            <v>1839.75431</v>
          </cell>
          <cell r="O2442">
            <v>1839.75431</v>
          </cell>
          <cell r="R2442" t="str">
            <v>прос</v>
          </cell>
        </row>
        <row r="2443">
          <cell r="M2443">
            <v>1064.4933100000001</v>
          </cell>
          <cell r="O2443">
            <v>1064.4933100000001</v>
          </cell>
          <cell r="R2443" t="str">
            <v>прос</v>
          </cell>
        </row>
        <row r="2444">
          <cell r="M2444">
            <v>563</v>
          </cell>
          <cell r="O2444">
            <v>563</v>
          </cell>
          <cell r="R2444" t="str">
            <v>прос</v>
          </cell>
        </row>
        <row r="2445">
          <cell r="M2445">
            <v>1312.5</v>
          </cell>
          <cell r="O2445">
            <v>1312.5</v>
          </cell>
          <cell r="R2445" t="str">
            <v>skritiy</v>
          </cell>
        </row>
        <row r="2446">
          <cell r="M2446">
            <v>739.39261999999997</v>
          </cell>
          <cell r="O2446">
            <v>739.39261999999997</v>
          </cell>
          <cell r="R2446" t="str">
            <v>прос</v>
          </cell>
        </row>
        <row r="2447">
          <cell r="M2447">
            <v>24604.113440000001</v>
          </cell>
          <cell r="O2447">
            <v>24604.113440000001</v>
          </cell>
          <cell r="R2447" t="str">
            <v>прос</v>
          </cell>
        </row>
        <row r="2448">
          <cell r="M2448">
            <v>1181.7435600000001</v>
          </cell>
          <cell r="O2448">
            <v>1181.7435600000001</v>
          </cell>
          <cell r="R2448" t="str">
            <v>skritiy</v>
          </cell>
        </row>
        <row r="2449">
          <cell r="M2449">
            <v>2000</v>
          </cell>
          <cell r="O2449">
            <v>2000</v>
          </cell>
          <cell r="R2449" t="str">
            <v>skritiy</v>
          </cell>
        </row>
        <row r="2450">
          <cell r="M2450">
            <v>5507.6284599999999</v>
          </cell>
          <cell r="O2450">
            <v>5507.6284599999999</v>
          </cell>
          <cell r="R2450" t="str">
            <v>прос</v>
          </cell>
        </row>
        <row r="2451">
          <cell r="M2451">
            <v>343.47826000000003</v>
          </cell>
          <cell r="O2451">
            <v>343.47826000000003</v>
          </cell>
          <cell r="R2451" t="str">
            <v>прос</v>
          </cell>
        </row>
        <row r="2452">
          <cell r="M2452">
            <v>11888.2</v>
          </cell>
          <cell r="O2452">
            <v>11888.2</v>
          </cell>
          <cell r="R2452" t="str">
            <v>прос</v>
          </cell>
        </row>
        <row r="2453">
          <cell r="M2453">
            <v>2370.5353599999999</v>
          </cell>
          <cell r="O2453">
            <v>2370.5353599999999</v>
          </cell>
          <cell r="R2453" t="str">
            <v>прос</v>
          </cell>
        </row>
        <row r="2454">
          <cell r="M2454">
            <v>2096.40031</v>
          </cell>
          <cell r="O2454">
            <v>2096.40031</v>
          </cell>
          <cell r="R2454" t="str">
            <v>прос</v>
          </cell>
        </row>
        <row r="2455">
          <cell r="M2455">
            <v>356.65688</v>
          </cell>
          <cell r="O2455">
            <v>356.65688</v>
          </cell>
          <cell r="R2455" t="str">
            <v>прос</v>
          </cell>
        </row>
        <row r="2456">
          <cell r="M2456">
            <v>2000</v>
          </cell>
          <cell r="O2456">
            <v>2000</v>
          </cell>
          <cell r="R2456" t="str">
            <v>skritiy</v>
          </cell>
        </row>
        <row r="2457">
          <cell r="M2457">
            <v>1439.5</v>
          </cell>
          <cell r="O2457">
            <v>1439.5</v>
          </cell>
          <cell r="R2457" t="str">
            <v>прос</v>
          </cell>
        </row>
        <row r="2458">
          <cell r="M2458">
            <v>315.80151000000001</v>
          </cell>
          <cell r="O2458">
            <v>315.80151000000001</v>
          </cell>
          <cell r="R2458" t="str">
            <v>skritiy</v>
          </cell>
        </row>
        <row r="2459">
          <cell r="M2459">
            <v>1923.52865</v>
          </cell>
          <cell r="O2459">
            <v>1923.52865</v>
          </cell>
          <cell r="R2459" t="str">
            <v>прос</v>
          </cell>
        </row>
        <row r="2460">
          <cell r="M2460">
            <v>1785.7143000000001</v>
          </cell>
          <cell r="O2460">
            <v>1785.7143000000001</v>
          </cell>
          <cell r="R2460" t="str">
            <v>прос</v>
          </cell>
        </row>
        <row r="2461">
          <cell r="M2461">
            <v>748.35999000000004</v>
          </cell>
          <cell r="O2461">
            <v>748.35999000000004</v>
          </cell>
          <cell r="R2461" t="str">
            <v>skritiy</v>
          </cell>
        </row>
        <row r="2462">
          <cell r="M2462">
            <v>2796.8549600000001</v>
          </cell>
          <cell r="O2462">
            <v>2796.8549600000001</v>
          </cell>
          <cell r="R2462" t="str">
            <v>skritiy</v>
          </cell>
        </row>
        <row r="2463">
          <cell r="M2463">
            <v>2695.9326299999998</v>
          </cell>
          <cell r="O2463">
            <v>2695.9326299999998</v>
          </cell>
          <cell r="R2463" t="str">
            <v>прос</v>
          </cell>
        </row>
        <row r="2464">
          <cell r="M2464">
            <v>13772.92222</v>
          </cell>
          <cell r="O2464">
            <v>13772.92222</v>
          </cell>
          <cell r="R2464" t="str">
            <v>прос</v>
          </cell>
        </row>
        <row r="2465">
          <cell r="M2465">
            <v>1883</v>
          </cell>
          <cell r="O2465">
            <v>1883</v>
          </cell>
          <cell r="R2465" t="str">
            <v>прос</v>
          </cell>
        </row>
        <row r="2466">
          <cell r="M2466">
            <v>1300</v>
          </cell>
          <cell r="O2466">
            <v>1300</v>
          </cell>
          <cell r="R2466" t="str">
            <v>прос</v>
          </cell>
        </row>
        <row r="2467">
          <cell r="M2467">
            <v>17333.333320000002</v>
          </cell>
          <cell r="O2467">
            <v>17333.333320000002</v>
          </cell>
          <cell r="R2467" t="str">
            <v>прос</v>
          </cell>
        </row>
        <row r="2468">
          <cell r="M2468">
            <v>102.72202</v>
          </cell>
          <cell r="O2468">
            <v>102.72202</v>
          </cell>
          <cell r="R2468" t="str">
            <v>прос</v>
          </cell>
        </row>
        <row r="2469">
          <cell r="M2469">
            <v>222.79013</v>
          </cell>
          <cell r="O2469">
            <v>222.79013</v>
          </cell>
          <cell r="R2469" t="str">
            <v>прос</v>
          </cell>
        </row>
        <row r="2470">
          <cell r="M2470">
            <v>9499.6323800000009</v>
          </cell>
          <cell r="O2470">
            <v>9499.6323800000009</v>
          </cell>
          <cell r="R2470" t="str">
            <v>прос</v>
          </cell>
        </row>
        <row r="2471">
          <cell r="M2471">
            <v>87</v>
          </cell>
          <cell r="O2471">
            <v>87</v>
          </cell>
          <cell r="R2471" t="str">
            <v>прос</v>
          </cell>
        </row>
        <row r="2472">
          <cell r="M2472">
            <v>156.25</v>
          </cell>
          <cell r="O2472">
            <v>156.25</v>
          </cell>
          <cell r="R2472" t="str">
            <v>прос</v>
          </cell>
        </row>
        <row r="2473">
          <cell r="M2473">
            <v>860</v>
          </cell>
          <cell r="O2473">
            <v>860</v>
          </cell>
          <cell r="R2473" t="str">
            <v>суд</v>
          </cell>
        </row>
        <row r="2474">
          <cell r="M2474">
            <v>137.95616000000001</v>
          </cell>
          <cell r="O2474">
            <v>137.95616000000001</v>
          </cell>
          <cell r="R2474" t="str">
            <v>суд</v>
          </cell>
        </row>
        <row r="2475">
          <cell r="M2475">
            <v>2035.4405099999999</v>
          </cell>
          <cell r="O2475">
            <v>2035.4405099999999</v>
          </cell>
          <cell r="R2475" t="str">
            <v>прос</v>
          </cell>
        </row>
        <row r="2476">
          <cell r="M2476">
            <v>96.691220000000001</v>
          </cell>
          <cell r="O2476">
            <v>96.691220000000001</v>
          </cell>
          <cell r="R2476" t="str">
            <v>прос</v>
          </cell>
        </row>
        <row r="2477">
          <cell r="M2477">
            <v>2</v>
          </cell>
          <cell r="O2477">
            <v>2</v>
          </cell>
          <cell r="R2477" t="str">
            <v>прос</v>
          </cell>
        </row>
        <row r="2478">
          <cell r="M2478">
            <v>515.06146000000001</v>
          </cell>
          <cell r="O2478">
            <v>0</v>
          </cell>
          <cell r="R2478" t="str">
            <v>прос</v>
          </cell>
        </row>
        <row r="2479">
          <cell r="M2479">
            <v>562</v>
          </cell>
          <cell r="O2479">
            <v>562</v>
          </cell>
          <cell r="R2479" t="str">
            <v>суд</v>
          </cell>
        </row>
        <row r="2480">
          <cell r="M2480">
            <v>994</v>
          </cell>
          <cell r="O2480">
            <v>994</v>
          </cell>
          <cell r="R2480" t="str">
            <v>суд</v>
          </cell>
        </row>
        <row r="2481">
          <cell r="M2481">
            <v>497.66669999999999</v>
          </cell>
          <cell r="O2481">
            <v>497.66669999999999</v>
          </cell>
          <cell r="R2481" t="str">
            <v>прос</v>
          </cell>
        </row>
        <row r="2482">
          <cell r="M2482">
            <v>218.61370000000002</v>
          </cell>
          <cell r="O2482">
            <v>218.61370000000002</v>
          </cell>
          <cell r="R2482" t="str">
            <v>прос</v>
          </cell>
        </row>
        <row r="2483">
          <cell r="M2483">
            <v>332.21222999999998</v>
          </cell>
          <cell r="O2483">
            <v>332.21222999999998</v>
          </cell>
          <cell r="R2483" t="str">
            <v>прос</v>
          </cell>
        </row>
        <row r="2484">
          <cell r="M2484">
            <v>6000</v>
          </cell>
          <cell r="O2484">
            <v>6000</v>
          </cell>
          <cell r="R2484" t="str">
            <v>прос</v>
          </cell>
        </row>
        <row r="2485">
          <cell r="M2485">
            <v>44000</v>
          </cell>
          <cell r="O2485">
            <v>44000</v>
          </cell>
          <cell r="R2485" t="str">
            <v>прос</v>
          </cell>
        </row>
        <row r="2486">
          <cell r="M2486">
            <v>1327.8889799999999</v>
          </cell>
          <cell r="O2486">
            <v>1327.8889799999999</v>
          </cell>
          <cell r="R2486" t="str">
            <v>прос</v>
          </cell>
        </row>
        <row r="2487">
          <cell r="M2487">
            <v>600</v>
          </cell>
          <cell r="O2487">
            <v>600</v>
          </cell>
          <cell r="R2487" t="str">
            <v>суд</v>
          </cell>
        </row>
        <row r="2488">
          <cell r="M2488">
            <v>92.904710000000009</v>
          </cell>
          <cell r="O2488">
            <v>92.904710000000009</v>
          </cell>
          <cell r="R2488" t="str">
            <v>суд</v>
          </cell>
        </row>
        <row r="2489">
          <cell r="M2489">
            <v>600</v>
          </cell>
          <cell r="O2489">
            <v>600</v>
          </cell>
          <cell r="R2489" t="str">
            <v>суд</v>
          </cell>
        </row>
        <row r="2490">
          <cell r="M2490">
            <v>298.60509000000002</v>
          </cell>
          <cell r="O2490">
            <v>298.60509000000002</v>
          </cell>
          <cell r="R2490" t="str">
            <v>прос</v>
          </cell>
        </row>
        <row r="2491">
          <cell r="M2491">
            <v>1638.83248</v>
          </cell>
          <cell r="O2491">
            <v>38.832480000000004</v>
          </cell>
          <cell r="R2491" t="str">
            <v>прос</v>
          </cell>
        </row>
        <row r="2492">
          <cell r="M2492">
            <v>42290</v>
          </cell>
          <cell r="O2492">
            <v>42290</v>
          </cell>
          <cell r="R2492" t="str">
            <v>прос</v>
          </cell>
        </row>
        <row r="2493">
          <cell r="M2493">
            <v>1519.3097</v>
          </cell>
          <cell r="O2493">
            <v>1519.3097</v>
          </cell>
          <cell r="R2493" t="str">
            <v>прос</v>
          </cell>
        </row>
        <row r="2494">
          <cell r="M2494">
            <v>0</v>
          </cell>
          <cell r="O2494">
            <v>0</v>
          </cell>
          <cell r="R2494" t="str">
            <v>суд</v>
          </cell>
        </row>
        <row r="2495">
          <cell r="M2495">
            <v>0</v>
          </cell>
          <cell r="O2495">
            <v>0</v>
          </cell>
          <cell r="R2495" t="str">
            <v>суд</v>
          </cell>
        </row>
        <row r="2496">
          <cell r="M2496">
            <v>291.66665999999998</v>
          </cell>
          <cell r="O2496">
            <v>291.66665999999998</v>
          </cell>
          <cell r="R2496" t="str">
            <v>прос</v>
          </cell>
        </row>
        <row r="2497">
          <cell r="M2497">
            <v>181.63104000000001</v>
          </cell>
          <cell r="O2497">
            <v>181.63104000000001</v>
          </cell>
          <cell r="R2497" t="str">
            <v>суд</v>
          </cell>
        </row>
        <row r="2498">
          <cell r="M2498">
            <v>860</v>
          </cell>
          <cell r="O2498">
            <v>860</v>
          </cell>
          <cell r="R2498" t="str">
            <v>суд</v>
          </cell>
        </row>
        <row r="2499">
          <cell r="M2499">
            <v>980.48556000000008</v>
          </cell>
          <cell r="O2499">
            <v>980.48556000000008</v>
          </cell>
          <cell r="R2499" t="str">
            <v>суд</v>
          </cell>
        </row>
        <row r="2500">
          <cell r="M2500">
            <v>5000</v>
          </cell>
          <cell r="O2500">
            <v>5000</v>
          </cell>
          <cell r="R2500" t="str">
            <v>суд</v>
          </cell>
        </row>
        <row r="2501">
          <cell r="M2501">
            <v>1119.9471899999999</v>
          </cell>
          <cell r="O2501">
            <v>1119.9471899999999</v>
          </cell>
          <cell r="R2501" t="str">
            <v>прос</v>
          </cell>
        </row>
        <row r="2502">
          <cell r="M2502">
            <v>0</v>
          </cell>
          <cell r="O2502">
            <v>0</v>
          </cell>
          <cell r="R2502" t="str">
            <v>суд</v>
          </cell>
        </row>
        <row r="2503">
          <cell r="M2503">
            <v>1000</v>
          </cell>
          <cell r="O2503">
            <v>1000</v>
          </cell>
          <cell r="R2503" t="str">
            <v>суд</v>
          </cell>
        </row>
        <row r="2504">
          <cell r="M2504">
            <v>610.04605000000004</v>
          </cell>
          <cell r="O2504">
            <v>610.04605000000004</v>
          </cell>
          <cell r="R2504" t="str">
            <v>суд</v>
          </cell>
        </row>
        <row r="2505">
          <cell r="M2505">
            <v>994</v>
          </cell>
          <cell r="O2505">
            <v>994</v>
          </cell>
          <cell r="R2505" t="str">
            <v>суд</v>
          </cell>
        </row>
        <row r="2506">
          <cell r="M2506">
            <v>139.99998000000002</v>
          </cell>
          <cell r="O2506">
            <v>139.99998000000002</v>
          </cell>
          <cell r="R2506" t="str">
            <v>прос</v>
          </cell>
        </row>
        <row r="2507">
          <cell r="M2507">
            <v>1482.7586000000001</v>
          </cell>
          <cell r="O2507">
            <v>1482.7586000000001</v>
          </cell>
          <cell r="R2507" t="str">
            <v>прос</v>
          </cell>
        </row>
        <row r="2508">
          <cell r="M2508">
            <v>10000</v>
          </cell>
          <cell r="O2508">
            <v>10000</v>
          </cell>
          <cell r="R2508" t="str">
            <v>суд</v>
          </cell>
        </row>
        <row r="2509">
          <cell r="M2509">
            <v>5183.8252699999994</v>
          </cell>
          <cell r="O2509">
            <v>5172.46011</v>
          </cell>
          <cell r="R2509" t="str">
            <v>прос</v>
          </cell>
        </row>
        <row r="2510">
          <cell r="M2510">
            <v>400</v>
          </cell>
          <cell r="O2510">
            <v>400</v>
          </cell>
          <cell r="R2510" t="str">
            <v>прос</v>
          </cell>
        </row>
        <row r="2511">
          <cell r="M2511">
            <v>860</v>
          </cell>
          <cell r="O2511">
            <v>860</v>
          </cell>
          <cell r="R2511" t="str">
            <v>суд</v>
          </cell>
        </row>
        <row r="2512">
          <cell r="M2512">
            <v>522.61908000000005</v>
          </cell>
          <cell r="O2512">
            <v>522.61908000000005</v>
          </cell>
          <cell r="R2512" t="str">
            <v>суд</v>
          </cell>
        </row>
        <row r="2513">
          <cell r="M2513">
            <v>205.24342999999999</v>
          </cell>
          <cell r="O2513">
            <v>205.24342999999999</v>
          </cell>
          <cell r="R2513" t="str">
            <v>прос</v>
          </cell>
        </row>
        <row r="2514">
          <cell r="M2514">
            <v>1390.9336599999999</v>
          </cell>
          <cell r="O2514">
            <v>1390.9336599999999</v>
          </cell>
          <cell r="R2514" t="str">
            <v>прос</v>
          </cell>
        </row>
        <row r="2515">
          <cell r="M2515">
            <v>1893.72894</v>
          </cell>
          <cell r="O2515">
            <v>1893.72894</v>
          </cell>
          <cell r="R2515" t="str">
            <v>прос</v>
          </cell>
        </row>
        <row r="2516">
          <cell r="M2516">
            <v>2037.5</v>
          </cell>
          <cell r="O2516">
            <v>2037.5</v>
          </cell>
          <cell r="R2516" t="str">
            <v>прос</v>
          </cell>
        </row>
        <row r="2517">
          <cell r="M2517">
            <v>860</v>
          </cell>
          <cell r="O2517">
            <v>860</v>
          </cell>
          <cell r="R2517" t="str">
            <v>суд</v>
          </cell>
        </row>
        <row r="2518">
          <cell r="M2518">
            <v>860</v>
          </cell>
          <cell r="O2518">
            <v>860</v>
          </cell>
          <cell r="R2518" t="str">
            <v>суд</v>
          </cell>
        </row>
        <row r="2519">
          <cell r="M2519">
            <v>994</v>
          </cell>
          <cell r="O2519">
            <v>994</v>
          </cell>
          <cell r="R2519" t="str">
            <v>суд</v>
          </cell>
        </row>
        <row r="2520">
          <cell r="M2520">
            <v>800</v>
          </cell>
          <cell r="O2520">
            <v>800</v>
          </cell>
          <cell r="R2520" t="str">
            <v>суд</v>
          </cell>
        </row>
        <row r="2521">
          <cell r="M2521">
            <v>488.60939000000002</v>
          </cell>
          <cell r="O2521">
            <v>488.60939000000002</v>
          </cell>
          <cell r="R2521" t="str">
            <v>прос</v>
          </cell>
        </row>
        <row r="2522">
          <cell r="M2522">
            <v>2076.9230499999999</v>
          </cell>
          <cell r="O2522">
            <v>2076.9230499999999</v>
          </cell>
          <cell r="R2522" t="str">
            <v>прос</v>
          </cell>
        </row>
        <row r="2523">
          <cell r="M2523">
            <v>1161.93246</v>
          </cell>
          <cell r="O2523">
            <v>1161.93246</v>
          </cell>
          <cell r="R2523" t="str">
            <v>прос</v>
          </cell>
        </row>
        <row r="2524">
          <cell r="M2524">
            <v>400.30099999999999</v>
          </cell>
          <cell r="O2524">
            <v>400.30099999999999</v>
          </cell>
          <cell r="R2524" t="str">
            <v>суд</v>
          </cell>
        </row>
        <row r="2525">
          <cell r="M2525">
            <v>0</v>
          </cell>
          <cell r="O2525">
            <v>0</v>
          </cell>
          <cell r="R2525" t="str">
            <v>суд</v>
          </cell>
        </row>
        <row r="2526">
          <cell r="M2526">
            <v>87.887450000000001</v>
          </cell>
          <cell r="O2526">
            <v>87.887450000000001</v>
          </cell>
          <cell r="R2526" t="str">
            <v>суд</v>
          </cell>
        </row>
        <row r="2527">
          <cell r="M2527">
            <v>600</v>
          </cell>
          <cell r="O2527">
            <v>600</v>
          </cell>
          <cell r="R2527" t="str">
            <v>суд</v>
          </cell>
        </row>
        <row r="2528">
          <cell r="M2528">
            <v>1000</v>
          </cell>
          <cell r="O2528">
            <v>1000</v>
          </cell>
          <cell r="R2528" t="str">
            <v>суд</v>
          </cell>
        </row>
        <row r="2529">
          <cell r="M2529">
            <v>1000</v>
          </cell>
          <cell r="O2529">
            <v>1000</v>
          </cell>
          <cell r="R2529" t="str">
            <v>суд</v>
          </cell>
        </row>
        <row r="2530">
          <cell r="M2530">
            <v>672.48009999999999</v>
          </cell>
          <cell r="O2530">
            <v>672.48009999999999</v>
          </cell>
          <cell r="R2530" t="str">
            <v>суд</v>
          </cell>
        </row>
        <row r="2531">
          <cell r="M2531">
            <v>12000</v>
          </cell>
          <cell r="O2531">
            <v>12000</v>
          </cell>
          <cell r="R2531" t="str">
            <v>суд</v>
          </cell>
        </row>
        <row r="2532">
          <cell r="M2532">
            <v>3300</v>
          </cell>
          <cell r="O2532">
            <v>3300</v>
          </cell>
          <cell r="R2532" t="str">
            <v>прос</v>
          </cell>
        </row>
        <row r="2533">
          <cell r="M2533">
            <v>1240.9265500000001</v>
          </cell>
          <cell r="O2533">
            <v>1240.9265500000001</v>
          </cell>
          <cell r="R2533" t="str">
            <v>прос</v>
          </cell>
        </row>
        <row r="2534">
          <cell r="M2534">
            <v>62.569420000000001</v>
          </cell>
          <cell r="O2534">
            <v>62.569420000000001</v>
          </cell>
          <cell r="R2534" t="str">
            <v>прос</v>
          </cell>
        </row>
        <row r="2535">
          <cell r="M2535">
            <v>68.388139999999993</v>
          </cell>
          <cell r="O2535">
            <v>68.388139999999993</v>
          </cell>
          <cell r="R2535" t="str">
            <v>прос</v>
          </cell>
        </row>
        <row r="2536">
          <cell r="M2536">
            <v>1088.88888</v>
          </cell>
          <cell r="O2536">
            <v>0</v>
          </cell>
          <cell r="R2536" t="str">
            <v>прос</v>
          </cell>
        </row>
        <row r="2537">
          <cell r="M2537">
            <v>1034.4827399999999</v>
          </cell>
          <cell r="O2537">
            <v>1034.4827399999999</v>
          </cell>
          <cell r="R2537" t="str">
            <v>прос</v>
          </cell>
        </row>
        <row r="2538">
          <cell r="M2538">
            <v>299.69923999999997</v>
          </cell>
          <cell r="O2538">
            <v>299.69923999999997</v>
          </cell>
          <cell r="R2538" t="str">
            <v>суд</v>
          </cell>
        </row>
        <row r="2539">
          <cell r="M2539">
            <v>860</v>
          </cell>
          <cell r="O2539">
            <v>683.3</v>
          </cell>
          <cell r="R2539" t="str">
            <v>суд</v>
          </cell>
        </row>
        <row r="2540">
          <cell r="M2540">
            <v>722.0444399999999</v>
          </cell>
          <cell r="O2540">
            <v>622.0444399999999</v>
          </cell>
          <cell r="R2540" t="str">
            <v>суд</v>
          </cell>
        </row>
        <row r="2541">
          <cell r="M2541">
            <v>7694.8384299999998</v>
          </cell>
          <cell r="O2541">
            <v>7694.8384299999998</v>
          </cell>
          <cell r="R2541" t="str">
            <v>суд</v>
          </cell>
        </row>
        <row r="2542">
          <cell r="M2542">
            <v>2092.51926</v>
          </cell>
          <cell r="O2542">
            <v>2092.51926</v>
          </cell>
          <cell r="R2542" t="str">
            <v>прос</v>
          </cell>
        </row>
        <row r="2543">
          <cell r="M2543">
            <v>13793.465759999999</v>
          </cell>
          <cell r="O2543">
            <v>13793.465759999999</v>
          </cell>
          <cell r="R2543" t="str">
            <v>прос</v>
          </cell>
        </row>
        <row r="2544">
          <cell r="M2544">
            <v>6333.3333200000006</v>
          </cell>
          <cell r="O2544">
            <v>6333.3333200000006</v>
          </cell>
          <cell r="R2544" t="str">
            <v>прос</v>
          </cell>
        </row>
        <row r="2545">
          <cell r="M2545">
            <v>614.57740000000001</v>
          </cell>
          <cell r="O2545">
            <v>614.57740000000001</v>
          </cell>
          <cell r="R2545" t="str">
            <v>прос</v>
          </cell>
        </row>
        <row r="2546">
          <cell r="M2546">
            <v>0</v>
          </cell>
          <cell r="O2546">
            <v>0</v>
          </cell>
          <cell r="R2546" t="str">
            <v>суд</v>
          </cell>
        </row>
        <row r="2547">
          <cell r="M2547">
            <v>799.99989000000005</v>
          </cell>
          <cell r="O2547">
            <v>799.99989000000005</v>
          </cell>
          <cell r="R2547" t="str">
            <v>суд</v>
          </cell>
        </row>
        <row r="2548">
          <cell r="M2548">
            <v>800</v>
          </cell>
          <cell r="O2548">
            <v>800</v>
          </cell>
          <cell r="R2548" t="str">
            <v>суд</v>
          </cell>
        </row>
        <row r="2549">
          <cell r="M2549">
            <v>854.48685</v>
          </cell>
          <cell r="O2549">
            <v>854.48685</v>
          </cell>
          <cell r="R2549" t="str">
            <v>суд</v>
          </cell>
        </row>
        <row r="2550">
          <cell r="M2550">
            <v>210.56985999999998</v>
          </cell>
          <cell r="O2550">
            <v>210.56985999999998</v>
          </cell>
          <cell r="R2550" t="str">
            <v>суд</v>
          </cell>
        </row>
        <row r="2551">
          <cell r="M2551">
            <v>31800</v>
          </cell>
          <cell r="O2551">
            <v>31800</v>
          </cell>
          <cell r="R2551" t="str">
            <v>прос</v>
          </cell>
        </row>
        <row r="2552">
          <cell r="M2552">
            <v>1359.3542399999999</v>
          </cell>
          <cell r="O2552">
            <v>639.35424</v>
          </cell>
          <cell r="R2552" t="str">
            <v>прос</v>
          </cell>
        </row>
        <row r="2553">
          <cell r="M2553">
            <v>1851.85184</v>
          </cell>
          <cell r="O2553">
            <v>1851.85184</v>
          </cell>
          <cell r="R2553" t="str">
            <v>прос</v>
          </cell>
        </row>
        <row r="2554">
          <cell r="M2554">
            <v>180.18648000000002</v>
          </cell>
          <cell r="O2554">
            <v>180.18648000000002</v>
          </cell>
          <cell r="R2554" t="str">
            <v>прос</v>
          </cell>
        </row>
        <row r="2555">
          <cell r="M2555">
            <v>1888.4390100000001</v>
          </cell>
          <cell r="O2555">
            <v>1888.4390100000001</v>
          </cell>
          <cell r="R2555" t="str">
            <v>суд</v>
          </cell>
        </row>
        <row r="2556">
          <cell r="M2556">
            <v>13000</v>
          </cell>
          <cell r="O2556">
            <v>13000</v>
          </cell>
          <cell r="R2556" t="str">
            <v>прос</v>
          </cell>
        </row>
        <row r="2557">
          <cell r="M2557">
            <v>980.54545999999993</v>
          </cell>
          <cell r="O2557">
            <v>980.54545999999993</v>
          </cell>
          <cell r="R2557" t="str">
            <v>прос</v>
          </cell>
        </row>
        <row r="2558">
          <cell r="M2558">
            <v>14814.8148</v>
          </cell>
          <cell r="O2558">
            <v>7407.4074000000001</v>
          </cell>
          <cell r="R2558" t="str">
            <v>прос</v>
          </cell>
        </row>
        <row r="2559">
          <cell r="M2559">
            <v>83.333330000000004</v>
          </cell>
          <cell r="O2559">
            <v>83.333330000000004</v>
          </cell>
          <cell r="R2559" t="str">
            <v>прос</v>
          </cell>
        </row>
        <row r="2560">
          <cell r="M2560">
            <v>510</v>
          </cell>
          <cell r="O2560">
            <v>510</v>
          </cell>
          <cell r="R2560" t="str">
            <v>суд</v>
          </cell>
        </row>
        <row r="2561">
          <cell r="M2561">
            <v>860</v>
          </cell>
          <cell r="O2561">
            <v>860</v>
          </cell>
          <cell r="R2561" t="str">
            <v>суд</v>
          </cell>
        </row>
        <row r="2562">
          <cell r="M2562">
            <v>240.01949999999999</v>
          </cell>
          <cell r="O2562">
            <v>240.01949999999999</v>
          </cell>
          <cell r="R2562" t="str">
            <v>суд</v>
          </cell>
        </row>
        <row r="2563">
          <cell r="M2563">
            <v>18000</v>
          </cell>
          <cell r="O2563">
            <v>18000</v>
          </cell>
          <cell r="R2563" t="str">
            <v>прос</v>
          </cell>
        </row>
        <row r="2564">
          <cell r="M2564">
            <v>721.60324000000003</v>
          </cell>
          <cell r="O2564">
            <v>721.60324000000003</v>
          </cell>
          <cell r="R2564" t="str">
            <v>прос</v>
          </cell>
        </row>
        <row r="2565">
          <cell r="M2565">
            <v>7142.8571400000001</v>
          </cell>
          <cell r="O2565">
            <v>7142.8571400000001</v>
          </cell>
          <cell r="R2565" t="str">
            <v>прос</v>
          </cell>
        </row>
        <row r="2566">
          <cell r="M2566">
            <v>874.11110999999994</v>
          </cell>
          <cell r="O2566">
            <v>874.11110999999994</v>
          </cell>
          <cell r="R2566" t="str">
            <v>прос</v>
          </cell>
        </row>
        <row r="2567">
          <cell r="M2567">
            <v>600</v>
          </cell>
          <cell r="O2567">
            <v>600</v>
          </cell>
          <cell r="R2567" t="str">
            <v>суд</v>
          </cell>
        </row>
        <row r="2568">
          <cell r="M2568">
            <v>183.00654999999998</v>
          </cell>
          <cell r="O2568">
            <v>183.00654999999998</v>
          </cell>
          <cell r="R2568" t="str">
            <v>skritiy</v>
          </cell>
        </row>
        <row r="2569">
          <cell r="M2569">
            <v>924.71607999999992</v>
          </cell>
          <cell r="O2569">
            <v>924.71607999999992</v>
          </cell>
          <cell r="R2569" t="str">
            <v>прос</v>
          </cell>
        </row>
        <row r="2570">
          <cell r="M2570">
            <v>40000</v>
          </cell>
          <cell r="O2570">
            <v>40000</v>
          </cell>
          <cell r="R2570" t="str">
            <v>суд</v>
          </cell>
        </row>
        <row r="2571">
          <cell r="M2571">
            <v>3250</v>
          </cell>
          <cell r="O2571">
            <v>3250</v>
          </cell>
          <cell r="R2571" t="str">
            <v>skritiy</v>
          </cell>
        </row>
        <row r="2572">
          <cell r="M2572">
            <v>4955.6036900000008</v>
          </cell>
          <cell r="O2572">
            <v>4955.6036900000008</v>
          </cell>
          <cell r="R2572" t="str">
            <v>прос</v>
          </cell>
        </row>
        <row r="2573">
          <cell r="M2573">
            <v>499.78639000000004</v>
          </cell>
          <cell r="O2573">
            <v>499.78639000000004</v>
          </cell>
          <cell r="R2573" t="str">
            <v>прос</v>
          </cell>
        </row>
        <row r="2574">
          <cell r="M2574">
            <v>2500</v>
          </cell>
          <cell r="O2574">
            <v>2500</v>
          </cell>
          <cell r="R2574" t="str">
            <v>skritiy</v>
          </cell>
        </row>
        <row r="2575">
          <cell r="M2575">
            <v>1666.6666599999999</v>
          </cell>
          <cell r="O2575">
            <v>1666.6666599999999</v>
          </cell>
          <cell r="R2575" t="str">
            <v>прос</v>
          </cell>
        </row>
        <row r="2576">
          <cell r="M2576">
            <v>5775</v>
          </cell>
          <cell r="O2576">
            <v>5775</v>
          </cell>
          <cell r="R2576" t="str">
            <v>skritiy</v>
          </cell>
        </row>
        <row r="2577">
          <cell r="M2577">
            <v>174.18931000000001</v>
          </cell>
          <cell r="O2577">
            <v>174.18931000000001</v>
          </cell>
          <cell r="R2577" t="str">
            <v>прос</v>
          </cell>
        </row>
        <row r="2578">
          <cell r="M2578">
            <v>124.75</v>
          </cell>
          <cell r="O2578">
            <v>124.75</v>
          </cell>
          <cell r="R2578" t="str">
            <v>прос</v>
          </cell>
        </row>
        <row r="2579">
          <cell r="M2579">
            <v>782.66446999999994</v>
          </cell>
          <cell r="O2579">
            <v>782.66446999999994</v>
          </cell>
          <cell r="R2579" t="str">
            <v>прос</v>
          </cell>
        </row>
        <row r="2580">
          <cell r="M2580">
            <v>7078</v>
          </cell>
          <cell r="O2580">
            <v>7078</v>
          </cell>
          <cell r="R2580" t="str">
            <v>прос</v>
          </cell>
        </row>
        <row r="2581">
          <cell r="M2581">
            <v>10000</v>
          </cell>
          <cell r="O2581">
            <v>10000</v>
          </cell>
          <cell r="R2581" t="str">
            <v>суд</v>
          </cell>
        </row>
        <row r="2582">
          <cell r="M2582">
            <v>269.35000000000002</v>
          </cell>
          <cell r="O2582">
            <v>269.35000000000002</v>
          </cell>
          <cell r="R2582" t="str">
            <v>skritiy</v>
          </cell>
        </row>
        <row r="2583">
          <cell r="M2583">
            <v>800</v>
          </cell>
          <cell r="O2583">
            <v>800</v>
          </cell>
          <cell r="R2583" t="str">
            <v>прос</v>
          </cell>
        </row>
        <row r="2584">
          <cell r="M2584">
            <v>221.85708</v>
          </cell>
          <cell r="O2584">
            <v>221.85708</v>
          </cell>
          <cell r="R2584" t="str">
            <v>прос</v>
          </cell>
        </row>
        <row r="2585">
          <cell r="M2585">
            <v>228.23958999999999</v>
          </cell>
          <cell r="O2585">
            <v>228.23958999999999</v>
          </cell>
          <cell r="R2585" t="str">
            <v>прос</v>
          </cell>
        </row>
        <row r="2586">
          <cell r="M2586">
            <v>1498.0810800000002</v>
          </cell>
          <cell r="O2586">
            <v>1498.0810800000002</v>
          </cell>
          <cell r="R2586" t="str">
            <v>суд</v>
          </cell>
        </row>
        <row r="2587">
          <cell r="M2587">
            <v>76053.275680000006</v>
          </cell>
          <cell r="O2587">
            <v>76053.275680000006</v>
          </cell>
          <cell r="R2587" t="str">
            <v>техника</v>
          </cell>
        </row>
        <row r="2588">
          <cell r="M2588">
            <v>28294.948579999997</v>
          </cell>
          <cell r="O2588">
            <v>28294.948579999997</v>
          </cell>
          <cell r="R2588" t="str">
            <v>суд</v>
          </cell>
        </row>
        <row r="2589">
          <cell r="M2589">
            <v>28015.659469999999</v>
          </cell>
          <cell r="O2589">
            <v>28015.659469999999</v>
          </cell>
          <cell r="R2589" t="str">
            <v>paxta_galla</v>
          </cell>
        </row>
        <row r="2590">
          <cell r="M2590">
            <v>542.59637999999995</v>
          </cell>
          <cell r="O2590">
            <v>542.59637999999995</v>
          </cell>
          <cell r="R2590" t="str">
            <v>суд</v>
          </cell>
        </row>
        <row r="2591">
          <cell r="M2591">
            <v>1003.3806</v>
          </cell>
          <cell r="O2591">
            <v>703.38059999999996</v>
          </cell>
          <cell r="R2591" t="str">
            <v>суд</v>
          </cell>
        </row>
        <row r="2592">
          <cell r="M2592">
            <v>2498.1944399999998</v>
          </cell>
          <cell r="O2592">
            <v>2498.1944399999998</v>
          </cell>
          <cell r="R2592" t="str">
            <v>суд</v>
          </cell>
        </row>
        <row r="2593">
          <cell r="M2593">
            <v>20283</v>
          </cell>
          <cell r="O2593">
            <v>20283</v>
          </cell>
          <cell r="R2593" t="str">
            <v>paxta_galla</v>
          </cell>
        </row>
        <row r="2594">
          <cell r="M2594">
            <v>5190.3766299999997</v>
          </cell>
          <cell r="O2594">
            <v>5190.3766299999997</v>
          </cell>
          <cell r="R2594" t="str">
            <v>paxta_galla</v>
          </cell>
        </row>
        <row r="2595">
          <cell r="M2595">
            <v>192.76342000000002</v>
          </cell>
          <cell r="O2595">
            <v>192.76342000000002</v>
          </cell>
          <cell r="R2595" t="str">
            <v>прос</v>
          </cell>
        </row>
        <row r="2596">
          <cell r="M2596">
            <v>181.30302</v>
          </cell>
          <cell r="O2596">
            <v>181.30302</v>
          </cell>
          <cell r="R2596" t="str">
            <v>прос</v>
          </cell>
        </row>
        <row r="2597">
          <cell r="M2597">
            <v>192.76342000000002</v>
          </cell>
          <cell r="O2597">
            <v>192.76342000000002</v>
          </cell>
          <cell r="R2597" t="str">
            <v>прос</v>
          </cell>
        </row>
        <row r="2598">
          <cell r="M2598">
            <v>181.81817999999998</v>
          </cell>
          <cell r="O2598">
            <v>181.81817999999998</v>
          </cell>
          <cell r="R2598" t="str">
            <v>прос</v>
          </cell>
        </row>
        <row r="2599">
          <cell r="M2599">
            <v>14444.285739999999</v>
          </cell>
          <cell r="O2599">
            <v>14444.285739999999</v>
          </cell>
          <cell r="R2599" t="str">
            <v>прос</v>
          </cell>
        </row>
        <row r="2600">
          <cell r="M2600">
            <v>1714.2857099999999</v>
          </cell>
          <cell r="O2600">
            <v>1714.2857099999999</v>
          </cell>
          <cell r="R2600" t="str">
            <v>прос</v>
          </cell>
        </row>
        <row r="2601">
          <cell r="M2601">
            <v>13906</v>
          </cell>
          <cell r="O2601">
            <v>13906</v>
          </cell>
          <cell r="R2601" t="str">
            <v>прос</v>
          </cell>
        </row>
        <row r="2602">
          <cell r="M2602">
            <v>327.21924000000001</v>
          </cell>
          <cell r="O2602">
            <v>327.21924000000001</v>
          </cell>
          <cell r="R2602" t="str">
            <v>прос</v>
          </cell>
        </row>
        <row r="2603">
          <cell r="M2603">
            <v>450.827</v>
          </cell>
          <cell r="O2603">
            <v>450.827</v>
          </cell>
          <cell r="R2603" t="str">
            <v>прос</v>
          </cell>
        </row>
        <row r="2604">
          <cell r="M2604">
            <v>126.86138000000001</v>
          </cell>
          <cell r="O2604">
            <v>126.86138000000001</v>
          </cell>
          <cell r="R2604" t="str">
            <v>прос</v>
          </cell>
        </row>
        <row r="2605">
          <cell r="M2605">
            <v>452.5881</v>
          </cell>
          <cell r="O2605">
            <v>452.5881</v>
          </cell>
          <cell r="R2605" t="str">
            <v>прос</v>
          </cell>
        </row>
        <row r="2606">
          <cell r="M2606">
            <v>280.06218999999999</v>
          </cell>
          <cell r="O2606">
            <v>280.06218999999999</v>
          </cell>
          <cell r="R2606" t="str">
            <v>прос</v>
          </cell>
        </row>
        <row r="2607">
          <cell r="M2607">
            <v>0</v>
          </cell>
          <cell r="O2607">
            <v>0</v>
          </cell>
          <cell r="R2607" t="str">
            <v>суд</v>
          </cell>
        </row>
        <row r="2608">
          <cell r="M2608">
            <v>3393.8483300000003</v>
          </cell>
          <cell r="O2608">
            <v>3393.8483300000003</v>
          </cell>
          <cell r="R2608" t="str">
            <v>paxta_galla</v>
          </cell>
        </row>
        <row r="2609">
          <cell r="M2609">
            <v>1155.1304299999999</v>
          </cell>
          <cell r="O2609">
            <v>1155.1304299999999</v>
          </cell>
          <cell r="R2609" t="str">
            <v>прос</v>
          </cell>
        </row>
        <row r="2610">
          <cell r="M2610">
            <v>375</v>
          </cell>
          <cell r="O2610">
            <v>375</v>
          </cell>
          <cell r="R2610" t="str">
            <v>прос</v>
          </cell>
        </row>
        <row r="2611">
          <cell r="M2611">
            <v>627.74960999999996</v>
          </cell>
          <cell r="O2611">
            <v>627.74960999999996</v>
          </cell>
          <cell r="R2611" t="str">
            <v>прос</v>
          </cell>
        </row>
        <row r="2612">
          <cell r="M2612">
            <v>2670</v>
          </cell>
          <cell r="O2612">
            <v>2670</v>
          </cell>
          <cell r="R2612" t="str">
            <v>прос</v>
          </cell>
        </row>
        <row r="2613">
          <cell r="M2613">
            <v>1682.79</v>
          </cell>
          <cell r="O2613">
            <v>1582.79</v>
          </cell>
          <cell r="R2613" t="str">
            <v>прос</v>
          </cell>
        </row>
        <row r="2614">
          <cell r="M2614">
            <v>170.44444000000001</v>
          </cell>
          <cell r="O2614">
            <v>170.44444000000001</v>
          </cell>
          <cell r="R2614" t="str">
            <v>прос</v>
          </cell>
        </row>
        <row r="2615">
          <cell r="M2615">
            <v>2449.7009399999997</v>
          </cell>
          <cell r="O2615">
            <v>2449.7009399999997</v>
          </cell>
          <cell r="R2615" t="str">
            <v>paxta_galla</v>
          </cell>
        </row>
        <row r="2616">
          <cell r="M2616">
            <v>130.59171000000001</v>
          </cell>
          <cell r="O2616">
            <v>130.59171000000001</v>
          </cell>
          <cell r="R2616" t="str">
            <v>прос</v>
          </cell>
        </row>
        <row r="2617">
          <cell r="M2617">
            <v>328.94736</v>
          </cell>
          <cell r="O2617">
            <v>328.94736</v>
          </cell>
          <cell r="R2617" t="str">
            <v>прос</v>
          </cell>
        </row>
        <row r="2618">
          <cell r="M2618">
            <v>2470</v>
          </cell>
          <cell r="O2618">
            <v>2470</v>
          </cell>
          <cell r="R2618" t="str">
            <v>прос</v>
          </cell>
        </row>
        <row r="2619">
          <cell r="M2619">
            <v>23397.971839999998</v>
          </cell>
          <cell r="O2619">
            <v>23397.971839999998</v>
          </cell>
          <cell r="R2619" t="str">
            <v>прос</v>
          </cell>
        </row>
        <row r="2620">
          <cell r="M2620">
            <v>2500</v>
          </cell>
          <cell r="O2620">
            <v>2500</v>
          </cell>
          <cell r="R2620" t="str">
            <v>прос</v>
          </cell>
        </row>
        <row r="2621">
          <cell r="M2621">
            <v>538.79309999999998</v>
          </cell>
          <cell r="O2621">
            <v>538.79309999999998</v>
          </cell>
          <cell r="R2621" t="str">
            <v>прос</v>
          </cell>
        </row>
        <row r="2622">
          <cell r="M2622">
            <v>3500</v>
          </cell>
          <cell r="O2622">
            <v>3500</v>
          </cell>
          <cell r="R2622" t="str">
            <v>прос</v>
          </cell>
        </row>
        <row r="2623">
          <cell r="M2623">
            <v>7500</v>
          </cell>
          <cell r="O2623">
            <v>7500</v>
          </cell>
          <cell r="R2623" t="str">
            <v>прос</v>
          </cell>
        </row>
        <row r="2624">
          <cell r="M2624">
            <v>1318.1818000000001</v>
          </cell>
          <cell r="O2624">
            <v>1318.1818000000001</v>
          </cell>
          <cell r="R2624" t="str">
            <v>прос</v>
          </cell>
        </row>
        <row r="2625">
          <cell r="M2625">
            <v>764.34827000000007</v>
          </cell>
          <cell r="O2625">
            <v>764.34827000000007</v>
          </cell>
          <cell r="R2625" t="str">
            <v>paxta_galla</v>
          </cell>
        </row>
        <row r="2626">
          <cell r="M2626">
            <v>375</v>
          </cell>
          <cell r="O2626">
            <v>375</v>
          </cell>
          <cell r="R2626" t="str">
            <v>прос</v>
          </cell>
        </row>
        <row r="2627">
          <cell r="M2627">
            <v>2785.95525</v>
          </cell>
          <cell r="O2627">
            <v>2785.95525</v>
          </cell>
          <cell r="R2627" t="str">
            <v>суд</v>
          </cell>
        </row>
        <row r="2628">
          <cell r="M2628">
            <v>0</v>
          </cell>
          <cell r="O2628">
            <v>0</v>
          </cell>
          <cell r="R2628" t="str">
            <v>суд</v>
          </cell>
        </row>
        <row r="2629">
          <cell r="M2629">
            <v>0</v>
          </cell>
          <cell r="O2629">
            <v>0</v>
          </cell>
          <cell r="R2629" t="str">
            <v>суд</v>
          </cell>
        </row>
        <row r="2630">
          <cell r="M2630">
            <v>23933.928110000001</v>
          </cell>
          <cell r="O2630">
            <v>23933.928110000001</v>
          </cell>
          <cell r="R2630" t="str">
            <v>paxta_galla</v>
          </cell>
        </row>
        <row r="2631">
          <cell r="M2631">
            <v>0</v>
          </cell>
          <cell r="O2631">
            <v>0</v>
          </cell>
          <cell r="R2631" t="str">
            <v>суд</v>
          </cell>
        </row>
        <row r="2632">
          <cell r="M2632">
            <v>319.12209000000001</v>
          </cell>
          <cell r="O2632">
            <v>319.12209000000001</v>
          </cell>
          <cell r="R2632" t="str">
            <v>прос</v>
          </cell>
        </row>
        <row r="2633">
          <cell r="M2633">
            <v>0</v>
          </cell>
          <cell r="O2633">
            <v>0</v>
          </cell>
          <cell r="R2633" t="str">
            <v>суд</v>
          </cell>
        </row>
        <row r="2634">
          <cell r="M2634">
            <v>3100</v>
          </cell>
          <cell r="O2634">
            <v>3100</v>
          </cell>
          <cell r="R2634" t="str">
            <v>skritiy</v>
          </cell>
        </row>
        <row r="2635">
          <cell r="M2635">
            <v>2736</v>
          </cell>
          <cell r="O2635">
            <v>2736</v>
          </cell>
          <cell r="R2635" t="str">
            <v>суд</v>
          </cell>
        </row>
        <row r="2636">
          <cell r="M2636">
            <v>0</v>
          </cell>
          <cell r="O2636">
            <v>0</v>
          </cell>
          <cell r="R2636" t="str">
            <v>суд</v>
          </cell>
        </row>
        <row r="2637">
          <cell r="M2637">
            <v>14111.04444</v>
          </cell>
          <cell r="O2637">
            <v>14111.04444</v>
          </cell>
          <cell r="R2637" t="str">
            <v>суд</v>
          </cell>
        </row>
        <row r="2638">
          <cell r="M2638">
            <v>0</v>
          </cell>
          <cell r="O2638">
            <v>0</v>
          </cell>
          <cell r="R2638" t="str">
            <v>суд</v>
          </cell>
        </row>
        <row r="2639">
          <cell r="M2639">
            <v>150</v>
          </cell>
          <cell r="O2639">
            <v>150</v>
          </cell>
          <cell r="R2639" t="str">
            <v>прос</v>
          </cell>
        </row>
        <row r="2640">
          <cell r="M2640">
            <v>121.92335</v>
          </cell>
          <cell r="O2640">
            <v>121.92335</v>
          </cell>
          <cell r="R2640" t="str">
            <v>прос</v>
          </cell>
        </row>
        <row r="2641">
          <cell r="M2641">
            <v>0</v>
          </cell>
          <cell r="O2641">
            <v>0</v>
          </cell>
          <cell r="R2641" t="str">
            <v>суд</v>
          </cell>
        </row>
        <row r="2642">
          <cell r="M2642">
            <v>0</v>
          </cell>
          <cell r="O2642">
            <v>0</v>
          </cell>
          <cell r="R2642" t="str">
            <v>суд</v>
          </cell>
        </row>
        <row r="2643">
          <cell r="M2643">
            <v>5942</v>
          </cell>
          <cell r="O2643">
            <v>5942</v>
          </cell>
          <cell r="R2643" t="str">
            <v>суд</v>
          </cell>
        </row>
        <row r="2644">
          <cell r="M2644">
            <v>5692</v>
          </cell>
          <cell r="O2644">
            <v>5692</v>
          </cell>
          <cell r="R2644" t="str">
            <v>суд</v>
          </cell>
        </row>
        <row r="2645">
          <cell r="M2645">
            <v>2250</v>
          </cell>
          <cell r="O2645">
            <v>2250</v>
          </cell>
          <cell r="R2645" t="str">
            <v>суд</v>
          </cell>
        </row>
        <row r="2646">
          <cell r="M2646">
            <v>3702.7170000000001</v>
          </cell>
          <cell r="O2646">
            <v>3702.7170000000001</v>
          </cell>
          <cell r="R2646" t="str">
            <v>суд</v>
          </cell>
        </row>
        <row r="2647">
          <cell r="M2647">
            <v>547.33832999999993</v>
          </cell>
          <cell r="O2647">
            <v>547.33832999999993</v>
          </cell>
          <cell r="R2647" t="str">
            <v>суд</v>
          </cell>
        </row>
        <row r="2648">
          <cell r="M2648">
            <v>5322.65805</v>
          </cell>
          <cell r="O2648">
            <v>5322.65805</v>
          </cell>
          <cell r="R2648" t="str">
            <v>суд</v>
          </cell>
        </row>
        <row r="2649">
          <cell r="M2649">
            <v>0</v>
          </cell>
          <cell r="O2649">
            <v>0</v>
          </cell>
          <cell r="R2649" t="str">
            <v>суд</v>
          </cell>
        </row>
        <row r="2650">
          <cell r="M2650">
            <v>402.65665999999999</v>
          </cell>
          <cell r="O2650">
            <v>402.65665999999999</v>
          </cell>
          <cell r="R2650" t="str">
            <v>прос</v>
          </cell>
        </row>
        <row r="2651">
          <cell r="M2651">
            <v>1078.0725</v>
          </cell>
          <cell r="O2651">
            <v>1078.0725</v>
          </cell>
          <cell r="R2651" t="str">
            <v>суд</v>
          </cell>
        </row>
        <row r="2652">
          <cell r="M2652">
            <v>4130</v>
          </cell>
          <cell r="O2652">
            <v>4130</v>
          </cell>
          <cell r="R2652" t="str">
            <v>суд</v>
          </cell>
        </row>
        <row r="2653">
          <cell r="M2653">
            <v>4685</v>
          </cell>
          <cell r="O2653">
            <v>4685</v>
          </cell>
          <cell r="R2653" t="str">
            <v>суд</v>
          </cell>
        </row>
        <row r="2654">
          <cell r="M2654">
            <v>7889.9659199999996</v>
          </cell>
          <cell r="O2654">
            <v>7889.9659199999996</v>
          </cell>
          <cell r="R2654" t="str">
            <v>суд</v>
          </cell>
        </row>
        <row r="2655">
          <cell r="M2655">
            <v>16954.141</v>
          </cell>
          <cell r="O2655">
            <v>16954.141</v>
          </cell>
          <cell r="R2655" t="str">
            <v>суд</v>
          </cell>
        </row>
        <row r="2656">
          <cell r="M2656">
            <v>0</v>
          </cell>
          <cell r="O2656">
            <v>0</v>
          </cell>
          <cell r="R2656" t="str">
            <v>суд</v>
          </cell>
        </row>
        <row r="2657">
          <cell r="M2657">
            <v>0</v>
          </cell>
          <cell r="O2657">
            <v>0</v>
          </cell>
          <cell r="R2657" t="str">
            <v>суд</v>
          </cell>
        </row>
        <row r="2658">
          <cell r="M2658">
            <v>545</v>
          </cell>
          <cell r="O2658">
            <v>545</v>
          </cell>
          <cell r="R2658" t="str">
            <v>суд</v>
          </cell>
        </row>
        <row r="2659">
          <cell r="M2659">
            <v>0</v>
          </cell>
          <cell r="O2659">
            <v>0</v>
          </cell>
          <cell r="R2659" t="str">
            <v>суд</v>
          </cell>
        </row>
        <row r="2660">
          <cell r="M2660">
            <v>6800</v>
          </cell>
          <cell r="O2660">
            <v>6800</v>
          </cell>
          <cell r="R2660" t="str">
            <v>суд</v>
          </cell>
        </row>
        <row r="2661">
          <cell r="M2661">
            <v>109.88896000000001</v>
          </cell>
          <cell r="O2661">
            <v>109.88896000000001</v>
          </cell>
          <cell r="R2661" t="str">
            <v>прос</v>
          </cell>
        </row>
        <row r="2662">
          <cell r="M2662">
            <v>555.55555000000004</v>
          </cell>
          <cell r="O2662">
            <v>555.55555000000004</v>
          </cell>
          <cell r="R2662" t="str">
            <v>прос</v>
          </cell>
        </row>
        <row r="2663">
          <cell r="M2663">
            <v>0</v>
          </cell>
          <cell r="O2663">
            <v>0</v>
          </cell>
          <cell r="R2663" t="str">
            <v>суд</v>
          </cell>
        </row>
        <row r="2664">
          <cell r="M2664">
            <v>9259.7874200000006</v>
          </cell>
          <cell r="O2664">
            <v>9259.7874200000006</v>
          </cell>
          <cell r="R2664" t="str">
            <v>суд</v>
          </cell>
        </row>
        <row r="2665">
          <cell r="M2665">
            <v>7302.0695700000006</v>
          </cell>
          <cell r="O2665">
            <v>7302.0695700000006</v>
          </cell>
          <cell r="R2665" t="str">
            <v>суд</v>
          </cell>
        </row>
        <row r="2666">
          <cell r="M2666">
            <v>882.35293999999999</v>
          </cell>
          <cell r="O2666">
            <v>882.35293999999999</v>
          </cell>
          <cell r="R2666" t="str">
            <v>прос</v>
          </cell>
        </row>
        <row r="2667">
          <cell r="M2667">
            <v>0</v>
          </cell>
          <cell r="O2667">
            <v>0</v>
          </cell>
          <cell r="R2667" t="str">
            <v>суд</v>
          </cell>
        </row>
        <row r="2668">
          <cell r="M2668">
            <v>4381.2837499999996</v>
          </cell>
          <cell r="O2668">
            <v>4381.2837499999996</v>
          </cell>
          <cell r="R2668" t="str">
            <v>суд</v>
          </cell>
        </row>
        <row r="2669">
          <cell r="M2669">
            <v>101.07065</v>
          </cell>
          <cell r="O2669">
            <v>101.07065</v>
          </cell>
          <cell r="R2669" t="str">
            <v>прос</v>
          </cell>
        </row>
        <row r="2670">
          <cell r="M2670">
            <v>0</v>
          </cell>
          <cell r="O2670">
            <v>0</v>
          </cell>
          <cell r="R2670" t="str">
            <v>суд</v>
          </cell>
        </row>
        <row r="2671">
          <cell r="M2671">
            <v>0</v>
          </cell>
          <cell r="O2671">
            <v>0</v>
          </cell>
          <cell r="R2671" t="str">
            <v>суд</v>
          </cell>
        </row>
        <row r="2672">
          <cell r="M2672">
            <v>0</v>
          </cell>
          <cell r="O2672">
            <v>0</v>
          </cell>
          <cell r="R2672" t="str">
            <v>суд</v>
          </cell>
        </row>
        <row r="2673">
          <cell r="M2673">
            <v>3507</v>
          </cell>
          <cell r="O2673">
            <v>3507</v>
          </cell>
          <cell r="R2673" t="str">
            <v>суд</v>
          </cell>
        </row>
        <row r="2674">
          <cell r="M2674">
            <v>0</v>
          </cell>
          <cell r="O2674">
            <v>0</v>
          </cell>
          <cell r="R2674" t="str">
            <v>суд</v>
          </cell>
        </row>
        <row r="2675">
          <cell r="M2675">
            <v>146.94892000000002</v>
          </cell>
          <cell r="O2675">
            <v>146.94892000000002</v>
          </cell>
          <cell r="R2675" t="str">
            <v>прос</v>
          </cell>
        </row>
        <row r="2676">
          <cell r="M2676">
            <v>122.172</v>
          </cell>
          <cell r="O2676">
            <v>122.172</v>
          </cell>
          <cell r="R2676" t="str">
            <v>прос</v>
          </cell>
        </row>
        <row r="2677">
          <cell r="M2677">
            <v>0</v>
          </cell>
          <cell r="O2677">
            <v>0</v>
          </cell>
          <cell r="R2677" t="str">
            <v>суд</v>
          </cell>
        </row>
        <row r="2678">
          <cell r="M2678">
            <v>1441.4913899999999</v>
          </cell>
          <cell r="O2678">
            <v>1441.4913899999999</v>
          </cell>
          <cell r="R2678" t="str">
            <v>прос</v>
          </cell>
        </row>
        <row r="2679">
          <cell r="M2679">
            <v>0</v>
          </cell>
          <cell r="O2679">
            <v>0</v>
          </cell>
          <cell r="R2679" t="str">
            <v>суд</v>
          </cell>
        </row>
        <row r="2680">
          <cell r="M2680">
            <v>0</v>
          </cell>
          <cell r="O2680">
            <v>0</v>
          </cell>
          <cell r="R2680" t="str">
            <v>суд</v>
          </cell>
        </row>
        <row r="2681">
          <cell r="M2681">
            <v>0</v>
          </cell>
          <cell r="O2681">
            <v>0</v>
          </cell>
          <cell r="R2681" t="str">
            <v>суд</v>
          </cell>
        </row>
        <row r="2682">
          <cell r="M2682">
            <v>15206.71243</v>
          </cell>
          <cell r="O2682">
            <v>15206.71243</v>
          </cell>
          <cell r="R2682" t="str">
            <v>прос</v>
          </cell>
        </row>
        <row r="2683">
          <cell r="M2683">
            <v>348.30127000000005</v>
          </cell>
          <cell r="O2683">
            <v>348.30127000000005</v>
          </cell>
          <cell r="R2683" t="str">
            <v>прос</v>
          </cell>
        </row>
        <row r="2684">
          <cell r="M2684">
            <v>0</v>
          </cell>
          <cell r="O2684">
            <v>0</v>
          </cell>
          <cell r="R2684" t="str">
            <v>суд</v>
          </cell>
        </row>
        <row r="2685">
          <cell r="M2685">
            <v>322.58064000000002</v>
          </cell>
          <cell r="O2685">
            <v>322.58064000000002</v>
          </cell>
          <cell r="R2685" t="str">
            <v>прос</v>
          </cell>
        </row>
        <row r="2686">
          <cell r="M2686">
            <v>0</v>
          </cell>
          <cell r="O2686">
            <v>0</v>
          </cell>
          <cell r="R2686" t="str">
            <v>суд</v>
          </cell>
        </row>
        <row r="2687">
          <cell r="M2687">
            <v>0</v>
          </cell>
          <cell r="O2687">
            <v>0</v>
          </cell>
          <cell r="R2687" t="str">
            <v>суд</v>
          </cell>
        </row>
        <row r="2688">
          <cell r="M2688">
            <v>7.8037600000000005</v>
          </cell>
          <cell r="O2688">
            <v>7.8037600000000005</v>
          </cell>
          <cell r="R2688" t="str">
            <v>прос</v>
          </cell>
        </row>
        <row r="2689">
          <cell r="M2689">
            <v>627.7056</v>
          </cell>
          <cell r="O2689">
            <v>627.7056</v>
          </cell>
          <cell r="R2689" t="str">
            <v>прос</v>
          </cell>
        </row>
        <row r="2690">
          <cell r="M2690">
            <v>0</v>
          </cell>
          <cell r="O2690">
            <v>0</v>
          </cell>
          <cell r="R2690" t="str">
            <v>суд</v>
          </cell>
        </row>
        <row r="2691">
          <cell r="M2691">
            <v>803.35713999999996</v>
          </cell>
          <cell r="O2691">
            <v>803.35713999999996</v>
          </cell>
          <cell r="R2691" t="str">
            <v>прос</v>
          </cell>
        </row>
        <row r="2692">
          <cell r="M2692">
            <v>96.774190000000004</v>
          </cell>
          <cell r="O2692">
            <v>96.774190000000004</v>
          </cell>
          <cell r="R2692" t="str">
            <v>прос</v>
          </cell>
        </row>
        <row r="2693">
          <cell r="M2693">
            <v>586.33613000000003</v>
          </cell>
          <cell r="O2693">
            <v>586.33613000000003</v>
          </cell>
          <cell r="R2693" t="str">
            <v>skritiy</v>
          </cell>
        </row>
        <row r="2694">
          <cell r="M2694">
            <v>7988.4109500000004</v>
          </cell>
          <cell r="O2694">
            <v>7988.4109500000004</v>
          </cell>
          <cell r="R2694" t="str">
            <v>skritiy</v>
          </cell>
        </row>
        <row r="2695">
          <cell r="M2695">
            <v>4936.0280400000001</v>
          </cell>
          <cell r="O2695">
            <v>4936.0280400000001</v>
          </cell>
          <cell r="R2695" t="str">
            <v>paxta_galla</v>
          </cell>
        </row>
        <row r="2696">
          <cell r="M2696">
            <v>2110.3227200000001</v>
          </cell>
          <cell r="O2696">
            <v>2110.3227200000001</v>
          </cell>
          <cell r="R2696" t="str">
            <v>paxta_galla</v>
          </cell>
        </row>
        <row r="2697">
          <cell r="M2697">
            <v>175.25576000000001</v>
          </cell>
          <cell r="O2697">
            <v>175.25576000000001</v>
          </cell>
          <cell r="R2697" t="str">
            <v>paxta_galla</v>
          </cell>
        </row>
        <row r="2698">
          <cell r="M2698">
            <v>782.00714000000005</v>
          </cell>
          <cell r="O2698">
            <v>782.00714000000005</v>
          </cell>
          <cell r="R2698" t="str">
            <v>skritiy</v>
          </cell>
        </row>
        <row r="2699">
          <cell r="M2699">
            <v>3526.3084199999998</v>
          </cell>
          <cell r="O2699">
            <v>3526.3084199999998</v>
          </cell>
          <cell r="R2699" t="str">
            <v>paxta_galla</v>
          </cell>
        </row>
        <row r="2700">
          <cell r="M2700">
            <v>1910.4657999999999</v>
          </cell>
          <cell r="O2700">
            <v>1910.4657999999999</v>
          </cell>
          <cell r="R2700" t="str">
            <v>paxta_galla</v>
          </cell>
        </row>
        <row r="2701">
          <cell r="M2701">
            <v>1538.7227</v>
          </cell>
          <cell r="O2701">
            <v>1538.7227</v>
          </cell>
          <cell r="R2701" t="str">
            <v>paxta_galla</v>
          </cell>
        </row>
        <row r="2702">
          <cell r="M2702">
            <v>1159</v>
          </cell>
          <cell r="O2702">
            <v>1159</v>
          </cell>
          <cell r="R2702" t="str">
            <v>skritiy</v>
          </cell>
        </row>
        <row r="2703">
          <cell r="M2703">
            <v>6727.1903200000006</v>
          </cell>
          <cell r="O2703">
            <v>6727.1903200000006</v>
          </cell>
          <cell r="R2703" t="str">
            <v>paxta_galla</v>
          </cell>
        </row>
        <row r="2704">
          <cell r="M2704">
            <v>3200.7400299999999</v>
          </cell>
          <cell r="O2704">
            <v>3200.7400299999999</v>
          </cell>
          <cell r="R2704" t="str">
            <v>paxta_galla</v>
          </cell>
        </row>
        <row r="2705">
          <cell r="M2705">
            <v>12783</v>
          </cell>
          <cell r="O2705">
            <v>12783</v>
          </cell>
          <cell r="R2705" t="str">
            <v>paxta_galla</v>
          </cell>
        </row>
        <row r="2706">
          <cell r="M2706">
            <v>2300</v>
          </cell>
          <cell r="O2706">
            <v>2300</v>
          </cell>
          <cell r="R2706" t="str">
            <v>paxta_galla</v>
          </cell>
        </row>
        <row r="2707">
          <cell r="M2707">
            <v>26109.493300000002</v>
          </cell>
          <cell r="O2707">
            <v>26109.493300000002</v>
          </cell>
          <cell r="R2707" t="str">
            <v>paxta_galla</v>
          </cell>
        </row>
        <row r="2708">
          <cell r="M2708">
            <v>502</v>
          </cell>
          <cell r="O2708">
            <v>502</v>
          </cell>
          <cell r="R2708" t="str">
            <v>skritiy</v>
          </cell>
        </row>
        <row r="2709">
          <cell r="M2709">
            <v>1156</v>
          </cell>
          <cell r="O2709">
            <v>1156</v>
          </cell>
          <cell r="R2709" t="str">
            <v>skritiy</v>
          </cell>
        </row>
        <row r="2710">
          <cell r="M2710">
            <v>1532</v>
          </cell>
          <cell r="O2710">
            <v>1532</v>
          </cell>
          <cell r="R2710" t="str">
            <v>skritiy</v>
          </cell>
        </row>
        <row r="2711">
          <cell r="M2711">
            <v>1494.8127899999999</v>
          </cell>
          <cell r="O2711">
            <v>1494.8127899999999</v>
          </cell>
          <cell r="R2711" t="str">
            <v>skritiy</v>
          </cell>
        </row>
        <row r="2712">
          <cell r="M2712">
            <v>7104.78622</v>
          </cell>
          <cell r="O2712">
            <v>7104.78622</v>
          </cell>
          <cell r="R2712" t="str">
            <v>paxta_galla</v>
          </cell>
        </row>
        <row r="2713">
          <cell r="M2713">
            <v>1004.16952</v>
          </cell>
          <cell r="O2713">
            <v>1004.16952</v>
          </cell>
          <cell r="R2713" t="str">
            <v>paxta_galla</v>
          </cell>
        </row>
        <row r="2714">
          <cell r="M2714">
            <v>837.35658000000001</v>
          </cell>
          <cell r="O2714">
            <v>837.35658000000001</v>
          </cell>
          <cell r="R2714" t="str">
            <v>paxta_galla</v>
          </cell>
        </row>
        <row r="2715">
          <cell r="M2715">
            <v>10000</v>
          </cell>
          <cell r="O2715">
            <v>10000</v>
          </cell>
          <cell r="R2715" t="str">
            <v>skritiy</v>
          </cell>
        </row>
        <row r="2716">
          <cell r="M2716">
            <v>242.57992999999999</v>
          </cell>
          <cell r="O2716">
            <v>242.57992999999999</v>
          </cell>
          <cell r="R2716" t="str">
            <v>paxta_galla</v>
          </cell>
        </row>
        <row r="2717">
          <cell r="M2717">
            <v>5625.4660800000001</v>
          </cell>
          <cell r="O2717">
            <v>5625.4660800000001</v>
          </cell>
          <cell r="R2717" t="str">
            <v>paxta_galla</v>
          </cell>
        </row>
        <row r="2718">
          <cell r="M2718">
            <v>7998</v>
          </cell>
          <cell r="O2718">
            <v>7998</v>
          </cell>
          <cell r="R2718" t="str">
            <v>paxta_galla</v>
          </cell>
        </row>
        <row r="2719">
          <cell r="M2719">
            <v>1948.72981</v>
          </cell>
          <cell r="O2719">
            <v>1948.72981</v>
          </cell>
          <cell r="R2719" t="str">
            <v>paxta_galla</v>
          </cell>
        </row>
        <row r="2720">
          <cell r="M2720">
            <v>2760</v>
          </cell>
          <cell r="O2720">
            <v>2760</v>
          </cell>
          <cell r="R2720" t="str">
            <v>paxta_galla</v>
          </cell>
        </row>
        <row r="2721">
          <cell r="M2721">
            <v>2434</v>
          </cell>
          <cell r="O2721">
            <v>2434</v>
          </cell>
          <cell r="R2721" t="str">
            <v>paxta_galla</v>
          </cell>
        </row>
        <row r="2722">
          <cell r="M2722">
            <v>2303</v>
          </cell>
          <cell r="O2722">
            <v>2303</v>
          </cell>
          <cell r="R2722" t="str">
            <v>paxta_galla</v>
          </cell>
        </row>
        <row r="2723">
          <cell r="M2723">
            <v>39550.19169</v>
          </cell>
          <cell r="O2723">
            <v>39550.19169</v>
          </cell>
          <cell r="R2723" t="str">
            <v>skritiy</v>
          </cell>
        </row>
        <row r="2724">
          <cell r="M2724">
            <v>3028.9498799999997</v>
          </cell>
          <cell r="O2724">
            <v>3028.9498799999997</v>
          </cell>
          <cell r="R2724" t="str">
            <v>skritiy</v>
          </cell>
        </row>
        <row r="2725">
          <cell r="M2725">
            <v>1292.9635499999999</v>
          </cell>
          <cell r="O2725">
            <v>1292.9635499999999</v>
          </cell>
          <cell r="R2725" t="str">
            <v>paxta_galla</v>
          </cell>
        </row>
        <row r="2726">
          <cell r="M2726">
            <v>3615.0197699999999</v>
          </cell>
          <cell r="O2726">
            <v>3615.0197699999999</v>
          </cell>
          <cell r="R2726" t="str">
            <v>paxta_galla</v>
          </cell>
        </row>
        <row r="2727">
          <cell r="M2727">
            <v>2203</v>
          </cell>
          <cell r="O2727">
            <v>2203</v>
          </cell>
          <cell r="R2727" t="str">
            <v>paxta_galla</v>
          </cell>
        </row>
        <row r="2728">
          <cell r="M2728">
            <v>1762</v>
          </cell>
          <cell r="O2728">
            <v>1762</v>
          </cell>
          <cell r="R2728" t="str">
            <v>paxta_galla</v>
          </cell>
        </row>
        <row r="2729">
          <cell r="M2729">
            <v>6625.1295399999999</v>
          </cell>
          <cell r="O2729">
            <v>6625.1295399999999</v>
          </cell>
          <cell r="R2729" t="str">
            <v>skritiy</v>
          </cell>
        </row>
        <row r="2730">
          <cell r="M2730">
            <v>3887.2427200000002</v>
          </cell>
          <cell r="O2730">
            <v>3887.2427200000002</v>
          </cell>
          <cell r="R2730" t="str">
            <v>skritiy</v>
          </cell>
        </row>
        <row r="2731">
          <cell r="M2731">
            <v>140.74408</v>
          </cell>
          <cell r="O2731">
            <v>140.74408</v>
          </cell>
          <cell r="R2731" t="str">
            <v>paxta_galla</v>
          </cell>
        </row>
        <row r="2732">
          <cell r="M2732">
            <v>6607.1537199999993</v>
          </cell>
          <cell r="O2732">
            <v>6607.1537199999993</v>
          </cell>
          <cell r="R2732" t="str">
            <v>paxta_galla</v>
          </cell>
        </row>
        <row r="2733">
          <cell r="M2733">
            <v>66644.397960000002</v>
          </cell>
          <cell r="O2733">
            <v>66644.397960000002</v>
          </cell>
          <cell r="R2733" t="str">
            <v>paxta_galla</v>
          </cell>
        </row>
        <row r="2734">
          <cell r="M2734">
            <v>1465.04656</v>
          </cell>
          <cell r="O2734">
            <v>1465.04656</v>
          </cell>
          <cell r="R2734" t="str">
            <v>skritiy</v>
          </cell>
        </row>
        <row r="2735">
          <cell r="M2735">
            <v>19000</v>
          </cell>
          <cell r="O2735">
            <v>19000</v>
          </cell>
          <cell r="R2735" t="str">
            <v>skritiy</v>
          </cell>
        </row>
        <row r="2736">
          <cell r="M2736">
            <v>5340</v>
          </cell>
          <cell r="O2736">
            <v>5340</v>
          </cell>
          <cell r="R2736" t="str">
            <v>paxta_galla</v>
          </cell>
        </row>
        <row r="2737">
          <cell r="M2737">
            <v>3340</v>
          </cell>
          <cell r="O2737">
            <v>3340</v>
          </cell>
          <cell r="R2737" t="str">
            <v>paxta_galla</v>
          </cell>
        </row>
        <row r="2738">
          <cell r="M2738">
            <v>2880</v>
          </cell>
          <cell r="O2738">
            <v>2880</v>
          </cell>
          <cell r="R2738" t="str">
            <v>paxta_galla</v>
          </cell>
        </row>
        <row r="2739">
          <cell r="M2739">
            <v>995</v>
          </cell>
          <cell r="O2739">
            <v>995</v>
          </cell>
          <cell r="R2739" t="str">
            <v>paxta_galla</v>
          </cell>
        </row>
        <row r="2740">
          <cell r="M2740">
            <v>1099</v>
          </cell>
          <cell r="O2740">
            <v>1099</v>
          </cell>
          <cell r="R2740" t="str">
            <v>paxta_galla</v>
          </cell>
        </row>
        <row r="2741">
          <cell r="M2741">
            <v>770</v>
          </cell>
          <cell r="O2741">
            <v>770</v>
          </cell>
          <cell r="R2741" t="str">
            <v>paxta_galla</v>
          </cell>
        </row>
        <row r="2742">
          <cell r="M2742">
            <v>6290</v>
          </cell>
          <cell r="O2742">
            <v>6290</v>
          </cell>
          <cell r="R2742" t="str">
            <v>paxta_galla</v>
          </cell>
        </row>
        <row r="2743">
          <cell r="M2743">
            <v>18000</v>
          </cell>
          <cell r="O2743">
            <v>18000</v>
          </cell>
          <cell r="R2743" t="str">
            <v>skritiy</v>
          </cell>
        </row>
        <row r="2744">
          <cell r="M2744">
            <v>2142</v>
          </cell>
          <cell r="O2744">
            <v>2142</v>
          </cell>
          <cell r="R2744" t="str">
            <v>skritiy</v>
          </cell>
        </row>
        <row r="2745">
          <cell r="M2745">
            <v>9470.9919000000009</v>
          </cell>
          <cell r="O2745">
            <v>9470.9919000000009</v>
          </cell>
          <cell r="R2745" t="str">
            <v>paxta_galla</v>
          </cell>
        </row>
        <row r="2746">
          <cell r="M2746">
            <v>2371.5</v>
          </cell>
          <cell r="O2746">
            <v>2371.5</v>
          </cell>
          <cell r="R2746" t="str">
            <v>skritiy</v>
          </cell>
        </row>
        <row r="2747">
          <cell r="M2747">
            <v>1168</v>
          </cell>
          <cell r="O2747">
            <v>1168</v>
          </cell>
          <cell r="R2747" t="str">
            <v>skritiy</v>
          </cell>
        </row>
        <row r="2748">
          <cell r="M2748">
            <v>1574.6831399999999</v>
          </cell>
          <cell r="O2748">
            <v>1574.6831399999999</v>
          </cell>
          <cell r="R2748" t="str">
            <v>skritiy</v>
          </cell>
        </row>
        <row r="2749">
          <cell r="M2749">
            <v>3830</v>
          </cell>
          <cell r="O2749">
            <v>3830</v>
          </cell>
          <cell r="R2749" t="str">
            <v>skritiy</v>
          </cell>
        </row>
        <row r="2750">
          <cell r="M2750">
            <v>3000</v>
          </cell>
          <cell r="O2750">
            <v>3000</v>
          </cell>
          <cell r="R2750" t="str">
            <v>skritiy</v>
          </cell>
        </row>
        <row r="2751">
          <cell r="M2751">
            <v>2681</v>
          </cell>
          <cell r="O2751">
            <v>2681</v>
          </cell>
          <cell r="R2751" t="str">
            <v>skritiy</v>
          </cell>
        </row>
        <row r="2752">
          <cell r="M2752">
            <v>1455</v>
          </cell>
          <cell r="O2752">
            <v>1455</v>
          </cell>
          <cell r="R2752" t="str">
            <v>skritiy</v>
          </cell>
        </row>
        <row r="2753">
          <cell r="M2753">
            <v>2628.4626699999999</v>
          </cell>
          <cell r="O2753">
            <v>2628.4626699999999</v>
          </cell>
          <cell r="R2753" t="str">
            <v>paxta_galla</v>
          </cell>
        </row>
        <row r="2754">
          <cell r="M2754">
            <v>3519.64743</v>
          </cell>
          <cell r="O2754">
            <v>3519.64743</v>
          </cell>
          <cell r="R2754" t="str">
            <v>paxta_galla</v>
          </cell>
        </row>
        <row r="2755">
          <cell r="M2755">
            <v>1671.2693400000001</v>
          </cell>
          <cell r="O2755">
            <v>1671.2693400000001</v>
          </cell>
          <cell r="R2755" t="str">
            <v>paxta_galla</v>
          </cell>
        </row>
        <row r="2756">
          <cell r="M2756">
            <v>3870.8613799999998</v>
          </cell>
          <cell r="O2756">
            <v>3870.8613799999998</v>
          </cell>
          <cell r="R2756" t="str">
            <v>paxta_galla</v>
          </cell>
        </row>
        <row r="2757">
          <cell r="M2757">
            <v>3760.7659100000001</v>
          </cell>
          <cell r="O2757">
            <v>3760.7659100000001</v>
          </cell>
          <cell r="R2757" t="str">
            <v>paxta_galla</v>
          </cell>
        </row>
        <row r="2758">
          <cell r="M2758">
            <v>6805.3963300000005</v>
          </cell>
          <cell r="O2758">
            <v>6805.3963300000005</v>
          </cell>
          <cell r="R2758" t="str">
            <v>paxta_galla</v>
          </cell>
        </row>
        <row r="2759">
          <cell r="M2759">
            <v>2332.6898099999999</v>
          </cell>
          <cell r="O2759">
            <v>2332.6898099999999</v>
          </cell>
          <cell r="R2759" t="str">
            <v>paxta_galla</v>
          </cell>
        </row>
        <row r="2760">
          <cell r="M2760">
            <v>1260.13777</v>
          </cell>
          <cell r="O2760">
            <v>1260.13777</v>
          </cell>
          <cell r="R2760" t="str">
            <v>skritiy</v>
          </cell>
        </row>
        <row r="2761">
          <cell r="M2761">
            <v>3046.8754300000001</v>
          </cell>
          <cell r="O2761">
            <v>3046.8754300000001</v>
          </cell>
          <cell r="R2761" t="str">
            <v>skritiy</v>
          </cell>
        </row>
        <row r="2762">
          <cell r="M2762">
            <v>2406.7211499999999</v>
          </cell>
          <cell r="O2762">
            <v>2406.7211499999999</v>
          </cell>
          <cell r="R2762" t="str">
            <v>skritiy</v>
          </cell>
        </row>
        <row r="2763">
          <cell r="M2763">
            <v>106</v>
          </cell>
          <cell r="O2763">
            <v>106</v>
          </cell>
          <cell r="R2763" t="str">
            <v>прос</v>
          </cell>
        </row>
        <row r="2764">
          <cell r="M2764">
            <v>2629.28541</v>
          </cell>
          <cell r="O2764">
            <v>2629.28541</v>
          </cell>
          <cell r="R2764" t="str">
            <v>paxta_galla</v>
          </cell>
        </row>
        <row r="2765">
          <cell r="M2765">
            <v>0</v>
          </cell>
          <cell r="O2765">
            <v>0</v>
          </cell>
          <cell r="R2765" t="str">
            <v>суд</v>
          </cell>
        </row>
        <row r="2766">
          <cell r="M2766">
            <v>818.79799000000003</v>
          </cell>
          <cell r="O2766">
            <v>546.93858</v>
          </cell>
          <cell r="R2766" t="str">
            <v>прос</v>
          </cell>
        </row>
        <row r="2767">
          <cell r="M2767">
            <v>0</v>
          </cell>
          <cell r="O2767">
            <v>0</v>
          </cell>
          <cell r="R2767" t="str">
            <v>суд</v>
          </cell>
        </row>
        <row r="2768">
          <cell r="M2768">
            <v>3998.5386699999999</v>
          </cell>
          <cell r="O2768">
            <v>3998.5386699999999</v>
          </cell>
          <cell r="R2768" t="str">
            <v>прос</v>
          </cell>
        </row>
        <row r="2769">
          <cell r="M2769">
            <v>2580.64516</v>
          </cell>
          <cell r="O2769">
            <v>2580.64516</v>
          </cell>
          <cell r="R2769" t="str">
            <v>прос</v>
          </cell>
        </row>
        <row r="2770">
          <cell r="M2770">
            <v>88.638809999999992</v>
          </cell>
          <cell r="O2770">
            <v>88.638809999999992</v>
          </cell>
          <cell r="R2770" t="str">
            <v>техника</v>
          </cell>
        </row>
        <row r="2771">
          <cell r="M2771">
            <v>472.11914000000002</v>
          </cell>
          <cell r="O2771">
            <v>472.11914000000002</v>
          </cell>
          <cell r="R2771" t="str">
            <v>прос</v>
          </cell>
        </row>
        <row r="2772">
          <cell r="M2772">
            <v>6352.2210300000006</v>
          </cell>
          <cell r="O2772">
            <v>6352.2210300000006</v>
          </cell>
          <cell r="R2772" t="str">
            <v>прос</v>
          </cell>
        </row>
        <row r="2773">
          <cell r="M2773">
            <v>2074.9550100000001</v>
          </cell>
          <cell r="O2773">
            <v>2074.9550100000001</v>
          </cell>
          <cell r="R2773" t="str">
            <v>суд</v>
          </cell>
        </row>
        <row r="2774">
          <cell r="M2774">
            <v>0</v>
          </cell>
          <cell r="O2774">
            <v>0</v>
          </cell>
          <cell r="R2774" t="str">
            <v>суд</v>
          </cell>
        </row>
        <row r="2775">
          <cell r="M2775">
            <v>0</v>
          </cell>
          <cell r="O2775">
            <v>0</v>
          </cell>
          <cell r="R2775" t="str">
            <v>суд</v>
          </cell>
        </row>
        <row r="2776">
          <cell r="M2776">
            <v>1265.63114</v>
          </cell>
          <cell r="O2776">
            <v>1265.63114</v>
          </cell>
          <cell r="R2776" t="str">
            <v>прос</v>
          </cell>
        </row>
        <row r="2777">
          <cell r="M2777">
            <v>3742.1032500000001</v>
          </cell>
          <cell r="O2777">
            <v>3742.1032500000001</v>
          </cell>
          <cell r="R2777" t="str">
            <v>прос</v>
          </cell>
        </row>
        <row r="2778">
          <cell r="M2778">
            <v>2394.6269500000003</v>
          </cell>
          <cell r="O2778">
            <v>2394.6269500000003</v>
          </cell>
          <cell r="R2778" t="str">
            <v>прос</v>
          </cell>
        </row>
        <row r="2779">
          <cell r="M2779">
            <v>3340</v>
          </cell>
          <cell r="O2779">
            <v>3340</v>
          </cell>
          <cell r="R2779" t="str">
            <v>прос</v>
          </cell>
        </row>
        <row r="2780">
          <cell r="M2780">
            <v>0</v>
          </cell>
          <cell r="O2780">
            <v>0</v>
          </cell>
          <cell r="R2780" t="str">
            <v>суд</v>
          </cell>
        </row>
        <row r="2781">
          <cell r="M2781">
            <v>348.21183000000002</v>
          </cell>
          <cell r="O2781">
            <v>348.21183000000002</v>
          </cell>
          <cell r="R2781" t="str">
            <v>прос</v>
          </cell>
        </row>
        <row r="2782">
          <cell r="M2782">
            <v>322.95182</v>
          </cell>
          <cell r="O2782">
            <v>322.95182</v>
          </cell>
          <cell r="R2782" t="str">
            <v>прос</v>
          </cell>
        </row>
        <row r="2783">
          <cell r="M2783">
            <v>613.55293999999992</v>
          </cell>
          <cell r="O2783">
            <v>613.55293999999992</v>
          </cell>
          <cell r="R2783" t="str">
            <v>прос</v>
          </cell>
        </row>
        <row r="2784">
          <cell r="M2784">
            <v>3600</v>
          </cell>
          <cell r="O2784">
            <v>3600</v>
          </cell>
          <cell r="R2784" t="str">
            <v>прос</v>
          </cell>
        </row>
        <row r="2785">
          <cell r="M2785">
            <v>1385.6071499999998</v>
          </cell>
          <cell r="O2785">
            <v>1385.6071499999998</v>
          </cell>
          <cell r="R2785" t="str">
            <v>прос</v>
          </cell>
        </row>
        <row r="2786">
          <cell r="M2786">
            <v>402.79034000000001</v>
          </cell>
          <cell r="O2786">
            <v>402.79034000000001</v>
          </cell>
          <cell r="R2786" t="str">
            <v>прос</v>
          </cell>
        </row>
        <row r="2787">
          <cell r="M2787">
            <v>4997.9452000000001</v>
          </cell>
          <cell r="O2787">
            <v>4997.9452000000001</v>
          </cell>
          <cell r="R2787" t="str">
            <v>прос</v>
          </cell>
        </row>
        <row r="2788">
          <cell r="M2788">
            <v>2178.1322300000002</v>
          </cell>
          <cell r="O2788">
            <v>2178.1322300000002</v>
          </cell>
          <cell r="R2788" t="str">
            <v>суд</v>
          </cell>
        </row>
        <row r="2789">
          <cell r="M2789">
            <v>2007.9328400000002</v>
          </cell>
          <cell r="O2789">
            <v>2007.9328400000002</v>
          </cell>
          <cell r="R2789" t="str">
            <v>суд</v>
          </cell>
        </row>
        <row r="2790">
          <cell r="M2790">
            <v>3553.7777700000001</v>
          </cell>
          <cell r="O2790">
            <v>3553.7777700000001</v>
          </cell>
          <cell r="R2790" t="str">
            <v>техника</v>
          </cell>
        </row>
        <row r="2791">
          <cell r="M2791">
            <v>6372.5594099999998</v>
          </cell>
          <cell r="O2791">
            <v>6372.5594099999998</v>
          </cell>
          <cell r="R2791" t="str">
            <v>прос</v>
          </cell>
        </row>
        <row r="2792">
          <cell r="M2792">
            <v>191.67932000000002</v>
          </cell>
          <cell r="O2792">
            <v>191.67932000000002</v>
          </cell>
          <cell r="R2792" t="str">
            <v>прос</v>
          </cell>
        </row>
        <row r="2793">
          <cell r="M2793">
            <v>0</v>
          </cell>
          <cell r="O2793">
            <v>0</v>
          </cell>
          <cell r="R2793" t="str">
            <v>суд</v>
          </cell>
        </row>
        <row r="2794">
          <cell r="M2794">
            <v>310.03502000000003</v>
          </cell>
          <cell r="O2794">
            <v>310.03502000000003</v>
          </cell>
          <cell r="R2794" t="str">
            <v>прос</v>
          </cell>
        </row>
        <row r="2795">
          <cell r="M2795">
            <v>4079.0304799999999</v>
          </cell>
          <cell r="O2795">
            <v>4079.0304799999999</v>
          </cell>
          <cell r="R2795" t="str">
            <v>прос</v>
          </cell>
        </row>
        <row r="2796">
          <cell r="M2796">
            <v>0</v>
          </cell>
          <cell r="O2796">
            <v>0</v>
          </cell>
          <cell r="R2796" t="str">
            <v>суд</v>
          </cell>
        </row>
        <row r="2797">
          <cell r="M2797">
            <v>21833.333320000002</v>
          </cell>
          <cell r="O2797">
            <v>21833.333320000002</v>
          </cell>
          <cell r="R2797" t="str">
            <v>техника</v>
          </cell>
        </row>
        <row r="2798">
          <cell r="M2798">
            <v>336.65244000000001</v>
          </cell>
          <cell r="O2798">
            <v>336.65244000000001</v>
          </cell>
          <cell r="R2798" t="str">
            <v>прос</v>
          </cell>
        </row>
        <row r="2799">
          <cell r="M2799">
            <v>3755.6593199999998</v>
          </cell>
          <cell r="O2799">
            <v>3755.6593199999998</v>
          </cell>
          <cell r="R2799" t="str">
            <v>прос</v>
          </cell>
        </row>
        <row r="2800">
          <cell r="M2800">
            <v>940</v>
          </cell>
          <cell r="O2800">
            <v>940</v>
          </cell>
          <cell r="R2800" t="str">
            <v>прос</v>
          </cell>
        </row>
        <row r="2801">
          <cell r="M2801">
            <v>2666.4515999999999</v>
          </cell>
          <cell r="O2801">
            <v>2666.4515999999999</v>
          </cell>
          <cell r="R2801" t="str">
            <v>прос</v>
          </cell>
        </row>
        <row r="2802">
          <cell r="M2802">
            <v>615.73377000000005</v>
          </cell>
          <cell r="O2802">
            <v>615.73377000000005</v>
          </cell>
          <cell r="R2802" t="str">
            <v>прос</v>
          </cell>
        </row>
        <row r="2803">
          <cell r="M2803">
            <v>0</v>
          </cell>
          <cell r="O2803">
            <v>0</v>
          </cell>
          <cell r="R2803" t="str">
            <v>суд</v>
          </cell>
        </row>
        <row r="2804">
          <cell r="M2804">
            <v>1060</v>
          </cell>
          <cell r="O2804">
            <v>1060</v>
          </cell>
          <cell r="R2804" t="str">
            <v>прос</v>
          </cell>
        </row>
        <row r="2805">
          <cell r="M2805">
            <v>5115.9270299999998</v>
          </cell>
          <cell r="O2805">
            <v>5115.9270299999998</v>
          </cell>
          <cell r="R2805" t="str">
            <v>техника</v>
          </cell>
        </row>
        <row r="2806">
          <cell r="M2806">
            <v>2827.1809900000003</v>
          </cell>
          <cell r="O2806">
            <v>2827.1809900000003</v>
          </cell>
          <cell r="R2806" t="str">
            <v>прос</v>
          </cell>
        </row>
        <row r="2807">
          <cell r="M2807">
            <v>0</v>
          </cell>
          <cell r="O2807">
            <v>0</v>
          </cell>
          <cell r="R2807" t="str">
            <v>суд</v>
          </cell>
        </row>
        <row r="2808">
          <cell r="M2808">
            <v>0</v>
          </cell>
          <cell r="O2808">
            <v>0</v>
          </cell>
          <cell r="R2808" t="str">
            <v>суд</v>
          </cell>
        </row>
        <row r="2809">
          <cell r="M2809">
            <v>780</v>
          </cell>
          <cell r="O2809">
            <v>193.58965000000001</v>
          </cell>
          <cell r="R2809" t="str">
            <v>прос</v>
          </cell>
        </row>
        <row r="2810">
          <cell r="M2810">
            <v>2491.1752200000001</v>
          </cell>
          <cell r="O2810">
            <v>2491.1752200000001</v>
          </cell>
          <cell r="R2810" t="str">
            <v>прос</v>
          </cell>
        </row>
        <row r="2811">
          <cell r="M2811">
            <v>2813.1489300000003</v>
          </cell>
          <cell r="O2811">
            <v>2813.1489300000003</v>
          </cell>
          <cell r="R2811" t="str">
            <v>прос</v>
          </cell>
        </row>
        <row r="2812">
          <cell r="M2812">
            <v>2156.1491900000001</v>
          </cell>
          <cell r="O2812">
            <v>2156.1491900000001</v>
          </cell>
          <cell r="R2812" t="str">
            <v>прос</v>
          </cell>
        </row>
        <row r="2813">
          <cell r="M2813">
            <v>0</v>
          </cell>
          <cell r="O2813">
            <v>0</v>
          </cell>
          <cell r="R2813" t="str">
            <v>суд</v>
          </cell>
        </row>
        <row r="2814">
          <cell r="M2814">
            <v>0</v>
          </cell>
          <cell r="O2814">
            <v>0</v>
          </cell>
          <cell r="R2814" t="str">
            <v>суд</v>
          </cell>
        </row>
        <row r="2815">
          <cell r="M2815">
            <v>2988.4364599999999</v>
          </cell>
          <cell r="O2815">
            <v>2988.4364599999999</v>
          </cell>
          <cell r="R2815" t="str">
            <v>прос</v>
          </cell>
        </row>
        <row r="2816">
          <cell r="M2816">
            <v>1956.5217299999999</v>
          </cell>
          <cell r="O2816">
            <v>1956.5217299999999</v>
          </cell>
          <cell r="R2816" t="str">
            <v>прос</v>
          </cell>
        </row>
        <row r="2817">
          <cell r="M2817">
            <v>1764.70587</v>
          </cell>
          <cell r="O2817">
            <v>1764.70587</v>
          </cell>
          <cell r="R2817" t="str">
            <v>прос</v>
          </cell>
        </row>
        <row r="2818">
          <cell r="M2818">
            <v>4398</v>
          </cell>
          <cell r="O2818">
            <v>4398</v>
          </cell>
          <cell r="R2818" t="str">
            <v>прос</v>
          </cell>
        </row>
        <row r="2819">
          <cell r="M2819">
            <v>2858.9624900000003</v>
          </cell>
          <cell r="O2819">
            <v>2858.9624900000003</v>
          </cell>
          <cell r="R2819" t="str">
            <v>прос</v>
          </cell>
        </row>
        <row r="2820">
          <cell r="M2820">
            <v>254.74698999999998</v>
          </cell>
          <cell r="O2820">
            <v>254.74698999999998</v>
          </cell>
          <cell r="R2820" t="str">
            <v>прос</v>
          </cell>
        </row>
        <row r="2821">
          <cell r="M2821">
            <v>3341</v>
          </cell>
          <cell r="O2821">
            <v>3341</v>
          </cell>
          <cell r="R2821" t="str">
            <v>прос</v>
          </cell>
        </row>
        <row r="2822">
          <cell r="M2822">
            <v>46451.612880000001</v>
          </cell>
          <cell r="O2822">
            <v>46451.612880000001</v>
          </cell>
          <cell r="R2822" t="str">
            <v>прос</v>
          </cell>
        </row>
        <row r="2823">
          <cell r="M2823">
            <v>0</v>
          </cell>
          <cell r="O2823">
            <v>0</v>
          </cell>
          <cell r="R2823" t="str">
            <v>суд</v>
          </cell>
        </row>
        <row r="2824">
          <cell r="M2824">
            <v>0</v>
          </cell>
          <cell r="O2824">
            <v>0</v>
          </cell>
          <cell r="R2824" t="str">
            <v>суд</v>
          </cell>
        </row>
        <row r="2825">
          <cell r="M2825">
            <v>0</v>
          </cell>
          <cell r="O2825">
            <v>0</v>
          </cell>
          <cell r="R2825" t="str">
            <v>суд</v>
          </cell>
        </row>
        <row r="2826">
          <cell r="M2826">
            <v>488.81882999999999</v>
          </cell>
          <cell r="O2826">
            <v>488.81882999999999</v>
          </cell>
          <cell r="R2826" t="str">
            <v>техника</v>
          </cell>
        </row>
        <row r="2827">
          <cell r="M2827">
            <v>5354.3122100000001</v>
          </cell>
          <cell r="O2827">
            <v>5354.3122100000001</v>
          </cell>
          <cell r="R2827" t="str">
            <v>paxta_galla</v>
          </cell>
        </row>
        <row r="2828">
          <cell r="M2828">
            <v>3814.39498</v>
          </cell>
          <cell r="O2828">
            <v>3814.39498</v>
          </cell>
          <cell r="R2828" t="str">
            <v>прос</v>
          </cell>
        </row>
        <row r="2829">
          <cell r="M2829">
            <v>12.537889999999999</v>
          </cell>
          <cell r="O2829">
            <v>12.537889999999999</v>
          </cell>
          <cell r="R2829" t="str">
            <v>прос</v>
          </cell>
        </row>
        <row r="2830">
          <cell r="M2830">
            <v>118.20419</v>
          </cell>
          <cell r="O2830">
            <v>118.20419</v>
          </cell>
          <cell r="R2830" t="str">
            <v>прос</v>
          </cell>
        </row>
        <row r="2831">
          <cell r="M2831">
            <v>719.697</v>
          </cell>
          <cell r="O2831">
            <v>719.697</v>
          </cell>
          <cell r="R2831" t="str">
            <v>прос</v>
          </cell>
        </row>
        <row r="2832">
          <cell r="M2832">
            <v>0</v>
          </cell>
          <cell r="O2832">
            <v>0</v>
          </cell>
          <cell r="R2832" t="str">
            <v>суд</v>
          </cell>
        </row>
        <row r="2833">
          <cell r="M2833">
            <v>2430</v>
          </cell>
          <cell r="O2833">
            <v>2430</v>
          </cell>
          <cell r="R2833" t="str">
            <v>прос</v>
          </cell>
        </row>
        <row r="2834">
          <cell r="M2834">
            <v>3623.54295</v>
          </cell>
          <cell r="O2834">
            <v>3623.54295</v>
          </cell>
          <cell r="R2834" t="str">
            <v>прос</v>
          </cell>
        </row>
        <row r="2835">
          <cell r="M2835">
            <v>3210.2893799999997</v>
          </cell>
          <cell r="O2835">
            <v>3210.2893799999997</v>
          </cell>
          <cell r="R2835" t="str">
            <v>прос</v>
          </cell>
        </row>
        <row r="2836">
          <cell r="M2836">
            <v>2089</v>
          </cell>
          <cell r="O2836">
            <v>2089</v>
          </cell>
          <cell r="R2836" t="str">
            <v>прос</v>
          </cell>
        </row>
        <row r="2837">
          <cell r="M2837">
            <v>2491</v>
          </cell>
          <cell r="O2837">
            <v>2491</v>
          </cell>
          <cell r="R2837" t="str">
            <v>прос</v>
          </cell>
        </row>
        <row r="2838">
          <cell r="M2838">
            <v>3803</v>
          </cell>
          <cell r="O2838">
            <v>3803</v>
          </cell>
          <cell r="R2838" t="str">
            <v>прос</v>
          </cell>
        </row>
        <row r="2839">
          <cell r="M2839">
            <v>200</v>
          </cell>
          <cell r="O2839">
            <v>0</v>
          </cell>
          <cell r="R2839" t="str">
            <v>прос</v>
          </cell>
        </row>
        <row r="2840">
          <cell r="M2840">
            <v>649.65332999999998</v>
          </cell>
          <cell r="O2840">
            <v>649.65332999999998</v>
          </cell>
          <cell r="R2840" t="str">
            <v>техника</v>
          </cell>
        </row>
        <row r="2841">
          <cell r="M2841">
            <v>1111.75395</v>
          </cell>
          <cell r="O2841">
            <v>1111.75395</v>
          </cell>
          <cell r="R2841" t="str">
            <v>техника</v>
          </cell>
        </row>
        <row r="2842">
          <cell r="M2842">
            <v>19970.934089999999</v>
          </cell>
          <cell r="O2842">
            <v>19970.934089999999</v>
          </cell>
          <cell r="R2842" t="str">
            <v>paxta_galla</v>
          </cell>
        </row>
        <row r="2843">
          <cell r="M2843">
            <v>783.15893999999992</v>
          </cell>
          <cell r="O2843">
            <v>783.15893999999992</v>
          </cell>
          <cell r="R2843" t="str">
            <v>прос</v>
          </cell>
        </row>
        <row r="2844">
          <cell r="M2844">
            <v>4426.8999999999996</v>
          </cell>
          <cell r="O2844">
            <v>4426.8999999999996</v>
          </cell>
          <cell r="R2844" t="str">
            <v>суд</v>
          </cell>
        </row>
        <row r="2845">
          <cell r="M2845">
            <v>16241.33331</v>
          </cell>
          <cell r="O2845">
            <v>16241.33331</v>
          </cell>
          <cell r="R2845" t="str">
            <v>техника</v>
          </cell>
        </row>
        <row r="2846">
          <cell r="M2846">
            <v>0</v>
          </cell>
          <cell r="O2846">
            <v>0</v>
          </cell>
          <cell r="R2846" t="str">
            <v>суд</v>
          </cell>
        </row>
        <row r="2847">
          <cell r="M2847">
            <v>4248.01818</v>
          </cell>
          <cell r="O2847">
            <v>4248.01818</v>
          </cell>
          <cell r="R2847" t="str">
            <v>прос</v>
          </cell>
        </row>
        <row r="2848">
          <cell r="M2848">
            <v>3030.3029999999999</v>
          </cell>
          <cell r="O2848">
            <v>3030.3029999999999</v>
          </cell>
          <cell r="R2848" t="str">
            <v>прос</v>
          </cell>
        </row>
        <row r="2849">
          <cell r="M2849">
            <v>0</v>
          </cell>
          <cell r="O2849">
            <v>0</v>
          </cell>
          <cell r="R2849" t="str">
            <v>суд</v>
          </cell>
        </row>
        <row r="2850">
          <cell r="M2850">
            <v>30000</v>
          </cell>
          <cell r="O2850">
            <v>30000</v>
          </cell>
          <cell r="R2850" t="str">
            <v>прос</v>
          </cell>
        </row>
        <row r="2851">
          <cell r="M2851">
            <v>0</v>
          </cell>
          <cell r="O2851">
            <v>0</v>
          </cell>
          <cell r="R2851" t="str">
            <v>суд</v>
          </cell>
        </row>
        <row r="2852">
          <cell r="M2852">
            <v>6875</v>
          </cell>
          <cell r="O2852">
            <v>6875</v>
          </cell>
          <cell r="R2852" t="str">
            <v>прос</v>
          </cell>
        </row>
        <row r="2853">
          <cell r="M2853">
            <v>380</v>
          </cell>
          <cell r="O2853">
            <v>380</v>
          </cell>
          <cell r="R2853" t="str">
            <v>прос</v>
          </cell>
        </row>
        <row r="2854">
          <cell r="M2854">
            <v>1200</v>
          </cell>
          <cell r="O2854">
            <v>1200</v>
          </cell>
          <cell r="R2854" t="str">
            <v>прос</v>
          </cell>
        </row>
        <row r="2855">
          <cell r="M2855">
            <v>2672.1963799999999</v>
          </cell>
          <cell r="O2855">
            <v>2672.1963799999999</v>
          </cell>
          <cell r="R2855" t="str">
            <v>прос</v>
          </cell>
        </row>
        <row r="2856">
          <cell r="M2856">
            <v>3925</v>
          </cell>
          <cell r="O2856">
            <v>3925</v>
          </cell>
          <cell r="R2856" t="str">
            <v>прос</v>
          </cell>
        </row>
        <row r="2857">
          <cell r="M2857">
            <v>2375</v>
          </cell>
          <cell r="O2857">
            <v>2375</v>
          </cell>
          <cell r="R2857" t="str">
            <v>прос</v>
          </cell>
        </row>
        <row r="2858">
          <cell r="M2858">
            <v>12344.238359999999</v>
          </cell>
          <cell r="O2858">
            <v>12344.238359999999</v>
          </cell>
          <cell r="R2858" t="str">
            <v>прос</v>
          </cell>
        </row>
        <row r="2859">
          <cell r="M2859">
            <v>147.05882</v>
          </cell>
          <cell r="O2859">
            <v>147.05882</v>
          </cell>
          <cell r="R2859" t="str">
            <v>прос</v>
          </cell>
        </row>
        <row r="2860">
          <cell r="M2860">
            <v>2553.6177900000002</v>
          </cell>
          <cell r="O2860">
            <v>2553.6177900000002</v>
          </cell>
          <cell r="R2860" t="str">
            <v>прос</v>
          </cell>
        </row>
        <row r="2861">
          <cell r="M2861">
            <v>2190.9495200000001</v>
          </cell>
          <cell r="O2861">
            <v>2190.9495200000001</v>
          </cell>
          <cell r="R2861" t="str">
            <v>прос</v>
          </cell>
        </row>
        <row r="2862">
          <cell r="M2862">
            <v>0</v>
          </cell>
          <cell r="O2862">
            <v>0</v>
          </cell>
          <cell r="R2862" t="str">
            <v>суд</v>
          </cell>
        </row>
        <row r="2863">
          <cell r="M2863">
            <v>0</v>
          </cell>
          <cell r="O2863">
            <v>0</v>
          </cell>
          <cell r="R2863" t="str">
            <v>суд</v>
          </cell>
        </row>
        <row r="2864">
          <cell r="M2864">
            <v>13728</v>
          </cell>
          <cell r="O2864">
            <v>13728</v>
          </cell>
          <cell r="R2864" t="str">
            <v>paxta_galla</v>
          </cell>
        </row>
        <row r="2865">
          <cell r="M2865">
            <v>29385.081420000002</v>
          </cell>
          <cell r="O2865">
            <v>29385.081420000002</v>
          </cell>
          <cell r="R2865" t="str">
            <v>paxta_galla</v>
          </cell>
        </row>
        <row r="2866">
          <cell r="M2866">
            <v>147.05882</v>
          </cell>
          <cell r="O2866">
            <v>147.05882</v>
          </cell>
          <cell r="R2866" t="str">
            <v>прос</v>
          </cell>
        </row>
        <row r="2867">
          <cell r="M2867">
            <v>151.51515000000001</v>
          </cell>
          <cell r="O2867">
            <v>151.51515000000001</v>
          </cell>
          <cell r="R2867" t="str">
            <v>прос</v>
          </cell>
        </row>
        <row r="2868">
          <cell r="M2868">
            <v>16.490389999999998</v>
          </cell>
          <cell r="O2868">
            <v>16.490389999999998</v>
          </cell>
          <cell r="R2868" t="str">
            <v>прос</v>
          </cell>
        </row>
        <row r="2869">
          <cell r="M2869">
            <v>102.76419</v>
          </cell>
          <cell r="O2869">
            <v>102.76419</v>
          </cell>
          <cell r="R2869" t="str">
            <v>прос</v>
          </cell>
        </row>
        <row r="2870">
          <cell r="M2870">
            <v>0</v>
          </cell>
          <cell r="O2870">
            <v>0</v>
          </cell>
          <cell r="R2870" t="str">
            <v>суд</v>
          </cell>
        </row>
        <row r="2871">
          <cell r="M2871">
            <v>0</v>
          </cell>
          <cell r="O2871">
            <v>0</v>
          </cell>
          <cell r="R2871" t="str">
            <v>суд</v>
          </cell>
        </row>
        <row r="2872">
          <cell r="M2872">
            <v>593.86442</v>
          </cell>
          <cell r="O2872">
            <v>589.18479000000002</v>
          </cell>
          <cell r="R2872" t="str">
            <v>paxta_galla</v>
          </cell>
        </row>
        <row r="2873">
          <cell r="M2873">
            <v>44525</v>
          </cell>
          <cell r="O2873">
            <v>44525</v>
          </cell>
          <cell r="R2873" t="str">
            <v>paxta_galla</v>
          </cell>
        </row>
        <row r="2874">
          <cell r="M2874">
            <v>0</v>
          </cell>
          <cell r="O2874">
            <v>0</v>
          </cell>
          <cell r="R2874" t="str">
            <v>суд</v>
          </cell>
        </row>
        <row r="2875">
          <cell r="M2875">
            <v>6249.9953599999999</v>
          </cell>
          <cell r="O2875">
            <v>6249.9953599999999</v>
          </cell>
          <cell r="R2875" t="str">
            <v>прос</v>
          </cell>
        </row>
        <row r="2876">
          <cell r="M2876">
            <v>1000</v>
          </cell>
          <cell r="O2876">
            <v>1000</v>
          </cell>
          <cell r="R2876" t="str">
            <v>paxta_galla</v>
          </cell>
        </row>
        <row r="2877">
          <cell r="M2877">
            <v>7802.3400499999998</v>
          </cell>
          <cell r="O2877">
            <v>7802.3400499999998</v>
          </cell>
          <cell r="R2877" t="str">
            <v>прос</v>
          </cell>
        </row>
        <row r="2878">
          <cell r="M2878">
            <v>0</v>
          </cell>
          <cell r="O2878">
            <v>0</v>
          </cell>
          <cell r="R2878" t="str">
            <v>суд</v>
          </cell>
        </row>
        <row r="2879">
          <cell r="M2879">
            <v>142.85714000000002</v>
          </cell>
          <cell r="O2879">
            <v>142.85714000000002</v>
          </cell>
          <cell r="R2879" t="str">
            <v>прос</v>
          </cell>
        </row>
        <row r="2880">
          <cell r="M2880">
            <v>2476.9411500000001</v>
          </cell>
          <cell r="O2880">
            <v>2476.9411500000001</v>
          </cell>
          <cell r="R2880" t="str">
            <v>прос</v>
          </cell>
        </row>
        <row r="2881">
          <cell r="M2881">
            <v>5869.41993</v>
          </cell>
          <cell r="O2881">
            <v>5869.41993</v>
          </cell>
          <cell r="R2881" t="str">
            <v>paxta_galla</v>
          </cell>
        </row>
        <row r="2882">
          <cell r="M2882">
            <v>11762.441720000001</v>
          </cell>
          <cell r="O2882">
            <v>11762.441720000001</v>
          </cell>
          <cell r="R2882" t="str">
            <v>техника</v>
          </cell>
        </row>
        <row r="2883">
          <cell r="M2883">
            <v>3025.54369</v>
          </cell>
          <cell r="O2883">
            <v>3025.54369</v>
          </cell>
          <cell r="R2883" t="str">
            <v>прос</v>
          </cell>
        </row>
        <row r="2884">
          <cell r="M2884">
            <v>4330.2212</v>
          </cell>
          <cell r="O2884">
            <v>4330.2212</v>
          </cell>
          <cell r="R2884" t="str">
            <v>paxta_galla</v>
          </cell>
        </row>
        <row r="2885">
          <cell r="M2885">
            <v>12413.793089999999</v>
          </cell>
          <cell r="O2885">
            <v>12413.793089999999</v>
          </cell>
          <cell r="R2885" t="str">
            <v>прос</v>
          </cell>
        </row>
        <row r="2886">
          <cell r="M2886">
            <v>0</v>
          </cell>
          <cell r="O2886">
            <v>0</v>
          </cell>
          <cell r="R2886" t="str">
            <v>суд</v>
          </cell>
        </row>
        <row r="2887">
          <cell r="M2887">
            <v>7777.7777699999997</v>
          </cell>
          <cell r="O2887">
            <v>7777.7777699999997</v>
          </cell>
          <cell r="R2887" t="str">
            <v>прос</v>
          </cell>
        </row>
        <row r="2888">
          <cell r="M2888">
            <v>1411.4632199999999</v>
          </cell>
          <cell r="O2888">
            <v>1411.4632199999999</v>
          </cell>
          <cell r="R2888" t="str">
            <v>прос</v>
          </cell>
        </row>
        <row r="2889">
          <cell r="M2889">
            <v>1000</v>
          </cell>
          <cell r="O2889">
            <v>1000</v>
          </cell>
          <cell r="R2889" t="str">
            <v>прос</v>
          </cell>
        </row>
        <row r="2890">
          <cell r="M2890">
            <v>4997.3424699999996</v>
          </cell>
          <cell r="O2890">
            <v>4997.3424699999996</v>
          </cell>
          <cell r="R2890" t="str">
            <v>суд</v>
          </cell>
        </row>
        <row r="2891">
          <cell r="M2891">
            <v>251.6129</v>
          </cell>
          <cell r="O2891">
            <v>251.6129</v>
          </cell>
          <cell r="R2891" t="str">
            <v>прос</v>
          </cell>
        </row>
        <row r="2892">
          <cell r="M2892">
            <v>11.02694</v>
          </cell>
          <cell r="O2892">
            <v>11.02694</v>
          </cell>
          <cell r="R2892" t="str">
            <v>прос</v>
          </cell>
        </row>
        <row r="2893">
          <cell r="M2893">
            <v>2913</v>
          </cell>
          <cell r="O2893">
            <v>2913</v>
          </cell>
          <cell r="R2893" t="str">
            <v>paxta_galla</v>
          </cell>
        </row>
        <row r="2894">
          <cell r="M2894">
            <v>3000</v>
          </cell>
          <cell r="O2894">
            <v>3000</v>
          </cell>
          <cell r="R2894" t="str">
            <v>прос</v>
          </cell>
        </row>
        <row r="2895">
          <cell r="M2895">
            <v>3000</v>
          </cell>
          <cell r="O2895">
            <v>3000</v>
          </cell>
          <cell r="R2895" t="str">
            <v>прос</v>
          </cell>
        </row>
        <row r="2896">
          <cell r="M2896">
            <v>3579.3617000000004</v>
          </cell>
          <cell r="O2896">
            <v>3579.3617000000004</v>
          </cell>
          <cell r="R2896" t="str">
            <v>прос</v>
          </cell>
        </row>
        <row r="2897">
          <cell r="M2897">
            <v>321.42856999999998</v>
          </cell>
          <cell r="O2897">
            <v>321.42856999999998</v>
          </cell>
          <cell r="R2897" t="str">
            <v>прос</v>
          </cell>
        </row>
        <row r="2898">
          <cell r="M2898">
            <v>320.77009999999996</v>
          </cell>
          <cell r="O2898">
            <v>320.77009999999996</v>
          </cell>
          <cell r="R2898" t="str">
            <v>прос</v>
          </cell>
        </row>
        <row r="2899">
          <cell r="M2899">
            <v>1703.24928</v>
          </cell>
          <cell r="O2899">
            <v>1703.24928</v>
          </cell>
          <cell r="R2899" t="str">
            <v>прос</v>
          </cell>
        </row>
        <row r="2900">
          <cell r="M2900">
            <v>8607.6194700000015</v>
          </cell>
          <cell r="O2900">
            <v>8607.6194700000015</v>
          </cell>
          <cell r="R2900" t="str">
            <v>прос</v>
          </cell>
        </row>
        <row r="2901">
          <cell r="M2901">
            <v>2016.79917</v>
          </cell>
          <cell r="O2901">
            <v>2016.79917</v>
          </cell>
          <cell r="R2901" t="str">
            <v>прос</v>
          </cell>
        </row>
        <row r="2902">
          <cell r="M2902">
            <v>1090.6986999999999</v>
          </cell>
          <cell r="O2902">
            <v>1090.6986999999999</v>
          </cell>
          <cell r="R2902" t="str">
            <v>прос</v>
          </cell>
        </row>
        <row r="2903">
          <cell r="M2903">
            <v>1800</v>
          </cell>
          <cell r="O2903">
            <v>1800</v>
          </cell>
          <cell r="R2903" t="str">
            <v>прос</v>
          </cell>
        </row>
        <row r="2904">
          <cell r="M2904">
            <v>828.35837000000004</v>
          </cell>
          <cell r="O2904">
            <v>828.35837000000004</v>
          </cell>
          <cell r="R2904" t="str">
            <v>прос</v>
          </cell>
        </row>
        <row r="2905">
          <cell r="M2905">
            <v>7567.6023800000003</v>
          </cell>
          <cell r="O2905">
            <v>7567.6023800000003</v>
          </cell>
          <cell r="R2905" t="str">
            <v>paxta_galla</v>
          </cell>
        </row>
        <row r="2906">
          <cell r="M2906">
            <v>739.49560999999994</v>
          </cell>
          <cell r="O2906">
            <v>739.49560999999994</v>
          </cell>
          <cell r="R2906" t="str">
            <v>прос</v>
          </cell>
        </row>
        <row r="2907">
          <cell r="M2907">
            <v>0</v>
          </cell>
          <cell r="O2907">
            <v>0</v>
          </cell>
          <cell r="R2907" t="str">
            <v>суд</v>
          </cell>
        </row>
        <row r="2908">
          <cell r="M2908">
            <v>155780</v>
          </cell>
          <cell r="O2908">
            <v>155780</v>
          </cell>
          <cell r="R2908" t="str">
            <v>суд</v>
          </cell>
        </row>
        <row r="2909">
          <cell r="M2909">
            <v>5659.3135400000001</v>
          </cell>
          <cell r="O2909">
            <v>5659.3135400000001</v>
          </cell>
          <cell r="R2909" t="str">
            <v>paxta_galla</v>
          </cell>
        </row>
        <row r="2910">
          <cell r="M2910">
            <v>2599.6022400000002</v>
          </cell>
          <cell r="O2910">
            <v>2599.6022400000002</v>
          </cell>
          <cell r="R2910" t="str">
            <v>paxta_galla</v>
          </cell>
        </row>
        <row r="2911">
          <cell r="M2911">
            <v>13681.418</v>
          </cell>
          <cell r="O2911">
            <v>13681.418</v>
          </cell>
          <cell r="R2911" t="str">
            <v>paxta_galla</v>
          </cell>
        </row>
        <row r="2912">
          <cell r="M2912">
            <v>0</v>
          </cell>
          <cell r="O2912">
            <v>0</v>
          </cell>
          <cell r="R2912" t="str">
            <v>суд</v>
          </cell>
        </row>
        <row r="2913">
          <cell r="M2913">
            <v>1754.4729199999999</v>
          </cell>
          <cell r="O2913">
            <v>1754.4729199999999</v>
          </cell>
          <cell r="R2913" t="str">
            <v>прос</v>
          </cell>
        </row>
        <row r="2914">
          <cell r="M2914">
            <v>2041.50451</v>
          </cell>
          <cell r="O2914">
            <v>2041.50451</v>
          </cell>
          <cell r="R2914" t="str">
            <v>прос</v>
          </cell>
        </row>
        <row r="2915">
          <cell r="M2915">
            <v>5389.7728299999999</v>
          </cell>
          <cell r="O2915">
            <v>5389.7728299999999</v>
          </cell>
          <cell r="R2915" t="str">
            <v>paxta_galla</v>
          </cell>
        </row>
        <row r="2916">
          <cell r="M2916">
            <v>15645.2</v>
          </cell>
          <cell r="O2916">
            <v>15645.2</v>
          </cell>
          <cell r="R2916" t="str">
            <v>paxta_galla</v>
          </cell>
        </row>
        <row r="2917">
          <cell r="M2917">
            <v>0</v>
          </cell>
          <cell r="O2917">
            <v>0</v>
          </cell>
          <cell r="R2917" t="str">
            <v>суд</v>
          </cell>
        </row>
        <row r="2918">
          <cell r="M2918">
            <v>6355</v>
          </cell>
          <cell r="O2918">
            <v>6355</v>
          </cell>
          <cell r="R2918" t="str">
            <v>paxta_galla</v>
          </cell>
        </row>
        <row r="2919">
          <cell r="M2919">
            <v>595.97127999999998</v>
          </cell>
          <cell r="O2919">
            <v>595.97127999999998</v>
          </cell>
          <cell r="R2919" t="str">
            <v>прос</v>
          </cell>
        </row>
        <row r="2920">
          <cell r="M2920">
            <v>107.67449999999999</v>
          </cell>
          <cell r="O2920">
            <v>107.67449999999999</v>
          </cell>
          <cell r="R2920" t="str">
            <v>прос</v>
          </cell>
        </row>
        <row r="2921">
          <cell r="M2921">
            <v>9107.9738000000016</v>
          </cell>
          <cell r="O2921">
            <v>9107.9738000000016</v>
          </cell>
          <cell r="R2921" t="str">
            <v>paxta_galla</v>
          </cell>
        </row>
        <row r="2922">
          <cell r="M2922">
            <v>1637.4509699999999</v>
          </cell>
          <cell r="O2922">
            <v>1637.4509699999999</v>
          </cell>
          <cell r="R2922" t="str">
            <v>прос</v>
          </cell>
        </row>
        <row r="2923">
          <cell r="M2923">
            <v>1970</v>
          </cell>
          <cell r="O2923">
            <v>1970</v>
          </cell>
          <cell r="R2923" t="str">
            <v>paxta_galla</v>
          </cell>
        </row>
        <row r="2924">
          <cell r="M2924">
            <v>345.29199999999997</v>
          </cell>
          <cell r="O2924">
            <v>345.29199999999997</v>
          </cell>
          <cell r="R2924" t="str">
            <v>прос</v>
          </cell>
        </row>
        <row r="2925">
          <cell r="M2925">
            <v>2736.348</v>
          </cell>
          <cell r="O2925">
            <v>2736.348</v>
          </cell>
          <cell r="R2925" t="str">
            <v>прос</v>
          </cell>
        </row>
        <row r="2926">
          <cell r="M2926">
            <v>2385.70469</v>
          </cell>
          <cell r="O2926">
            <v>2385.70469</v>
          </cell>
          <cell r="R2926" t="str">
            <v>прос</v>
          </cell>
        </row>
        <row r="2927">
          <cell r="M2927">
            <v>7352.9686900000006</v>
          </cell>
          <cell r="O2927">
            <v>7352.9686900000006</v>
          </cell>
          <cell r="R2927" t="str">
            <v>прос</v>
          </cell>
        </row>
        <row r="2928">
          <cell r="M2928">
            <v>8700</v>
          </cell>
          <cell r="O2928">
            <v>8700</v>
          </cell>
          <cell r="R2928" t="str">
            <v>прос</v>
          </cell>
        </row>
        <row r="2929">
          <cell r="M2929">
            <v>4462.5</v>
          </cell>
          <cell r="O2929">
            <v>4462.5</v>
          </cell>
          <cell r="R2929" t="str">
            <v>прос</v>
          </cell>
        </row>
        <row r="2930">
          <cell r="M2930">
            <v>1875</v>
          </cell>
          <cell r="O2930">
            <v>1875</v>
          </cell>
          <cell r="R2930" t="str">
            <v>прос</v>
          </cell>
        </row>
        <row r="2931">
          <cell r="M2931">
            <v>288.24903999999998</v>
          </cell>
          <cell r="O2931">
            <v>288.24903999999998</v>
          </cell>
          <cell r="R2931" t="str">
            <v>прос</v>
          </cell>
        </row>
        <row r="2932">
          <cell r="M2932">
            <v>317.91962999999998</v>
          </cell>
          <cell r="O2932">
            <v>317.91962999999998</v>
          </cell>
          <cell r="R2932" t="str">
            <v>прос</v>
          </cell>
        </row>
        <row r="2933">
          <cell r="M2933">
            <v>404.02603000000005</v>
          </cell>
          <cell r="O2933">
            <v>404.02603000000005</v>
          </cell>
          <cell r="R2933" t="str">
            <v>paxta_galla</v>
          </cell>
        </row>
        <row r="2934">
          <cell r="M2934">
            <v>3760.7</v>
          </cell>
          <cell r="O2934">
            <v>3760.7</v>
          </cell>
          <cell r="R2934" t="str">
            <v>прос</v>
          </cell>
        </row>
        <row r="2935">
          <cell r="M2935">
            <v>2602.5232999999998</v>
          </cell>
          <cell r="O2935">
            <v>2602.5232999999998</v>
          </cell>
          <cell r="R2935" t="str">
            <v>прос</v>
          </cell>
        </row>
        <row r="2936">
          <cell r="M2936">
            <v>142.85714000000002</v>
          </cell>
          <cell r="O2936">
            <v>142.85714000000002</v>
          </cell>
          <cell r="R2936" t="str">
            <v>прос</v>
          </cell>
        </row>
        <row r="2937">
          <cell r="M2937">
            <v>147.05882</v>
          </cell>
          <cell r="O2937">
            <v>147.05882</v>
          </cell>
          <cell r="R2937" t="str">
            <v>прос</v>
          </cell>
        </row>
        <row r="2938">
          <cell r="M2938">
            <v>0</v>
          </cell>
          <cell r="O2938">
            <v>0</v>
          </cell>
          <cell r="R2938" t="str">
            <v>суд</v>
          </cell>
        </row>
        <row r="2939">
          <cell r="M2939">
            <v>0</v>
          </cell>
          <cell r="O2939">
            <v>0</v>
          </cell>
          <cell r="R2939" t="str">
            <v>суд</v>
          </cell>
        </row>
        <row r="2940">
          <cell r="M2940">
            <v>916.05922999999996</v>
          </cell>
          <cell r="O2940">
            <v>916.05922999999996</v>
          </cell>
          <cell r="R2940" t="str">
            <v>прос</v>
          </cell>
        </row>
        <row r="2941">
          <cell r="M2941">
            <v>16489.915850000001</v>
          </cell>
          <cell r="O2941">
            <v>16489.915850000001</v>
          </cell>
          <cell r="R2941" t="str">
            <v>paxta_galla</v>
          </cell>
        </row>
        <row r="2942">
          <cell r="M2942">
            <v>0</v>
          </cell>
          <cell r="O2942">
            <v>0</v>
          </cell>
          <cell r="R2942" t="str">
            <v>суд</v>
          </cell>
        </row>
        <row r="2943">
          <cell r="M2943">
            <v>4</v>
          </cell>
          <cell r="O2943">
            <v>4</v>
          </cell>
          <cell r="R2943" t="str">
            <v>paxta_galla</v>
          </cell>
        </row>
        <row r="2944">
          <cell r="M2944">
            <v>0</v>
          </cell>
          <cell r="O2944">
            <v>0</v>
          </cell>
          <cell r="R2944" t="str">
            <v>суд</v>
          </cell>
        </row>
        <row r="2945">
          <cell r="M2945">
            <v>1991.5</v>
          </cell>
          <cell r="O2945">
            <v>1991.5</v>
          </cell>
          <cell r="R2945" t="str">
            <v>техника</v>
          </cell>
        </row>
        <row r="2946">
          <cell r="M2946">
            <v>13134.669189999999</v>
          </cell>
          <cell r="O2946">
            <v>13134.669189999999</v>
          </cell>
          <cell r="R2946" t="str">
            <v>paxta_galla</v>
          </cell>
        </row>
        <row r="2947">
          <cell r="M2947">
            <v>1809.81954</v>
          </cell>
          <cell r="O2947">
            <v>1809.81954</v>
          </cell>
          <cell r="R2947" t="str">
            <v>прос</v>
          </cell>
        </row>
        <row r="2948">
          <cell r="M2948">
            <v>2000</v>
          </cell>
          <cell r="O2948">
            <v>2000</v>
          </cell>
          <cell r="R2948" t="str">
            <v>прос</v>
          </cell>
        </row>
        <row r="2949">
          <cell r="M2949">
            <v>2200</v>
          </cell>
          <cell r="O2949">
            <v>2200</v>
          </cell>
          <cell r="R2949" t="str">
            <v>прос</v>
          </cell>
        </row>
        <row r="2950">
          <cell r="M2950">
            <v>3500</v>
          </cell>
          <cell r="O2950">
            <v>3500</v>
          </cell>
          <cell r="R2950" t="str">
            <v>прос</v>
          </cell>
        </row>
        <row r="2951">
          <cell r="M2951">
            <v>455.20859999999999</v>
          </cell>
          <cell r="O2951">
            <v>455.20859999999999</v>
          </cell>
          <cell r="R2951" t="str">
            <v>прос</v>
          </cell>
        </row>
        <row r="2952">
          <cell r="M2952">
            <v>468.75</v>
          </cell>
          <cell r="O2952">
            <v>468.75</v>
          </cell>
          <cell r="R2952" t="str">
            <v>прос</v>
          </cell>
        </row>
        <row r="2953">
          <cell r="M2953">
            <v>833.33332999999993</v>
          </cell>
          <cell r="O2953">
            <v>833.33332999999993</v>
          </cell>
          <cell r="R2953" t="str">
            <v>прос</v>
          </cell>
        </row>
        <row r="2954">
          <cell r="M2954">
            <v>35000</v>
          </cell>
          <cell r="O2954">
            <v>35000</v>
          </cell>
          <cell r="R2954" t="str">
            <v>прос</v>
          </cell>
        </row>
        <row r="2955">
          <cell r="M2955">
            <v>22024.9863</v>
          </cell>
          <cell r="O2955">
            <v>22024.9863</v>
          </cell>
          <cell r="R2955" t="str">
            <v>прос</v>
          </cell>
        </row>
        <row r="2956">
          <cell r="M2956">
            <v>1508.26046</v>
          </cell>
          <cell r="O2956">
            <v>1508.26046</v>
          </cell>
          <cell r="R2956" t="str">
            <v>прос</v>
          </cell>
        </row>
        <row r="2957">
          <cell r="M2957">
            <v>22500</v>
          </cell>
          <cell r="O2957">
            <v>22500</v>
          </cell>
          <cell r="R2957" t="str">
            <v>прос</v>
          </cell>
        </row>
        <row r="2958">
          <cell r="M2958">
            <v>2815.40841</v>
          </cell>
          <cell r="O2958">
            <v>2815.40841</v>
          </cell>
          <cell r="R2958" t="str">
            <v>skritiy</v>
          </cell>
        </row>
        <row r="2959">
          <cell r="M2959">
            <v>3000</v>
          </cell>
          <cell r="O2959">
            <v>3000</v>
          </cell>
          <cell r="R2959" t="str">
            <v>skritiy</v>
          </cell>
        </row>
        <row r="2960">
          <cell r="M2960">
            <v>3500</v>
          </cell>
          <cell r="O2960">
            <v>3500</v>
          </cell>
          <cell r="R2960" t="str">
            <v>прос</v>
          </cell>
        </row>
        <row r="2961">
          <cell r="M2961">
            <v>4500</v>
          </cell>
          <cell r="O2961">
            <v>4500</v>
          </cell>
          <cell r="R2961" t="str">
            <v>прос</v>
          </cell>
        </row>
        <row r="2962">
          <cell r="M2962">
            <v>2000</v>
          </cell>
          <cell r="O2962">
            <v>2000</v>
          </cell>
          <cell r="R2962" t="str">
            <v>прос</v>
          </cell>
        </row>
        <row r="2963">
          <cell r="M2963">
            <v>2000</v>
          </cell>
          <cell r="O2963">
            <v>2000</v>
          </cell>
          <cell r="R2963" t="str">
            <v>прос</v>
          </cell>
        </row>
        <row r="2964">
          <cell r="M2964">
            <v>2500</v>
          </cell>
          <cell r="O2964">
            <v>2500</v>
          </cell>
          <cell r="R2964" t="str">
            <v>прос</v>
          </cell>
        </row>
        <row r="2965">
          <cell r="M2965">
            <v>3168.7123199999996</v>
          </cell>
          <cell r="O2965">
            <v>3168.7123199999996</v>
          </cell>
          <cell r="R2965" t="str">
            <v>прос</v>
          </cell>
        </row>
        <row r="2966">
          <cell r="M2966">
            <v>3500</v>
          </cell>
          <cell r="O2966">
            <v>3500</v>
          </cell>
          <cell r="R2966" t="str">
            <v>прос</v>
          </cell>
        </row>
        <row r="2967">
          <cell r="M2967">
            <v>13348.135480000001</v>
          </cell>
          <cell r="O2967">
            <v>13348.135480000001</v>
          </cell>
          <cell r="R2967" t="str">
            <v>прос</v>
          </cell>
        </row>
        <row r="2968">
          <cell r="M2968">
            <v>6044.8524500000003</v>
          </cell>
          <cell r="O2968">
            <v>4006.88654</v>
          </cell>
          <cell r="R2968" t="str">
            <v>прос</v>
          </cell>
        </row>
        <row r="2969">
          <cell r="M2969">
            <v>3500</v>
          </cell>
          <cell r="O2969">
            <v>3500</v>
          </cell>
          <cell r="R2969" t="str">
            <v>прос</v>
          </cell>
        </row>
        <row r="2970">
          <cell r="M2970">
            <v>3500</v>
          </cell>
          <cell r="O2970">
            <v>3489.87671</v>
          </cell>
          <cell r="R2970" t="str">
            <v>прос</v>
          </cell>
        </row>
        <row r="2971">
          <cell r="M2971">
            <v>2131.1625199999999</v>
          </cell>
          <cell r="O2971">
            <v>2131.1625199999999</v>
          </cell>
          <cell r="R2971" t="str">
            <v>прос</v>
          </cell>
        </row>
        <row r="2972">
          <cell r="M2972">
            <v>428.30935999999997</v>
          </cell>
          <cell r="O2972">
            <v>428.30935999999997</v>
          </cell>
          <cell r="R2972" t="str">
            <v>прос</v>
          </cell>
        </row>
        <row r="2973">
          <cell r="M2973">
            <v>3500</v>
          </cell>
          <cell r="O2973">
            <v>3500</v>
          </cell>
          <cell r="R2973" t="str">
            <v>прос</v>
          </cell>
        </row>
        <row r="2974">
          <cell r="M2974">
            <v>23000</v>
          </cell>
          <cell r="O2974">
            <v>21666.739730000001</v>
          </cell>
          <cell r="R2974" t="str">
            <v>прос</v>
          </cell>
        </row>
        <row r="2975">
          <cell r="M2975">
            <v>2000</v>
          </cell>
          <cell r="O2975">
            <v>2000</v>
          </cell>
          <cell r="R2975" t="str">
            <v>прос</v>
          </cell>
        </row>
        <row r="2976">
          <cell r="M2976">
            <v>811.41845999999998</v>
          </cell>
          <cell r="O2976">
            <v>811.41845999999998</v>
          </cell>
          <cell r="R2976" t="str">
            <v>прос</v>
          </cell>
        </row>
        <row r="2977">
          <cell r="M2977">
            <v>640</v>
          </cell>
          <cell r="O2977">
            <v>640</v>
          </cell>
          <cell r="R2977" t="str">
            <v>прос</v>
          </cell>
        </row>
        <row r="2978">
          <cell r="M2978">
            <v>51036</v>
          </cell>
          <cell r="O2978">
            <v>51036</v>
          </cell>
          <cell r="R2978" t="str">
            <v>прос</v>
          </cell>
        </row>
        <row r="2979">
          <cell r="M2979">
            <v>4871.6637699999992</v>
          </cell>
          <cell r="O2979">
            <v>4857.4896900000003</v>
          </cell>
          <cell r="R2979" t="str">
            <v>прос</v>
          </cell>
        </row>
        <row r="2980">
          <cell r="M2980">
            <v>2905.0462400000001</v>
          </cell>
          <cell r="O2980">
            <v>2753.2740699999999</v>
          </cell>
          <cell r="R2980" t="str">
            <v>прос</v>
          </cell>
        </row>
        <row r="2981">
          <cell r="M2981">
            <v>30000</v>
          </cell>
          <cell r="O2981">
            <v>30000</v>
          </cell>
          <cell r="R2981" t="str">
            <v>skritiy</v>
          </cell>
        </row>
        <row r="2982">
          <cell r="M2982">
            <v>185.79134999999999</v>
          </cell>
          <cell r="O2982">
            <v>185.79134999999999</v>
          </cell>
          <cell r="R2982" t="str">
            <v>прос</v>
          </cell>
        </row>
        <row r="2983">
          <cell r="M2983">
            <v>1109.9269999999999</v>
          </cell>
          <cell r="O2983">
            <v>0.66695000000000004</v>
          </cell>
          <cell r="R2983" t="str">
            <v>прос</v>
          </cell>
        </row>
        <row r="2984">
          <cell r="M2984">
            <v>3351.3475199999998</v>
          </cell>
          <cell r="O2984">
            <v>3351.3475199999998</v>
          </cell>
          <cell r="R2984" t="str">
            <v>прос</v>
          </cell>
        </row>
        <row r="2985">
          <cell r="M2985">
            <v>17627.531729999999</v>
          </cell>
          <cell r="O2985">
            <v>17627.531729999999</v>
          </cell>
          <cell r="R2985" t="str">
            <v>техника</v>
          </cell>
        </row>
        <row r="2986">
          <cell r="M2986">
            <v>0</v>
          </cell>
          <cell r="O2986">
            <v>0</v>
          </cell>
          <cell r="R2986" t="str">
            <v>суд</v>
          </cell>
        </row>
        <row r="2987">
          <cell r="M2987">
            <v>409.57784000000004</v>
          </cell>
          <cell r="O2987">
            <v>409.57784000000004</v>
          </cell>
          <cell r="R2987" t="str">
            <v>прос</v>
          </cell>
        </row>
        <row r="2988">
          <cell r="M2988">
            <v>0</v>
          </cell>
          <cell r="O2988">
            <v>0</v>
          </cell>
          <cell r="R2988" t="str">
            <v>суд</v>
          </cell>
        </row>
        <row r="2989">
          <cell r="M2989">
            <v>10000</v>
          </cell>
          <cell r="O2989">
            <v>10000</v>
          </cell>
          <cell r="R2989" t="str">
            <v>суд</v>
          </cell>
        </row>
        <row r="2990">
          <cell r="M2990">
            <v>113924.93454999999</v>
          </cell>
          <cell r="O2990">
            <v>113924.93454999999</v>
          </cell>
          <cell r="R2990" t="str">
            <v>прос</v>
          </cell>
        </row>
        <row r="2991">
          <cell r="M2991">
            <v>99645.504050000003</v>
          </cell>
          <cell r="O2991">
            <v>99645.504050000003</v>
          </cell>
          <cell r="R2991" t="str">
            <v>skritiy</v>
          </cell>
        </row>
        <row r="2992">
          <cell r="M2992">
            <v>486.60906</v>
          </cell>
          <cell r="O2992">
            <v>486.60906</v>
          </cell>
          <cell r="R2992" t="str">
            <v>прос</v>
          </cell>
        </row>
        <row r="2993">
          <cell r="M2993">
            <v>750</v>
          </cell>
          <cell r="O2993">
            <v>750</v>
          </cell>
          <cell r="R2993" t="str">
            <v>прос</v>
          </cell>
        </row>
        <row r="2994">
          <cell r="M2994">
            <v>1484.8338799999999</v>
          </cell>
          <cell r="O2994">
            <v>1484.8338799999999</v>
          </cell>
          <cell r="R2994" t="str">
            <v>прос</v>
          </cell>
        </row>
        <row r="2995">
          <cell r="M2995">
            <v>19221.248230000001</v>
          </cell>
          <cell r="O2995">
            <v>19221.248230000001</v>
          </cell>
          <cell r="R2995" t="str">
            <v>skritiy</v>
          </cell>
        </row>
        <row r="2996">
          <cell r="M2996">
            <v>9666.2439800000011</v>
          </cell>
          <cell r="O2996">
            <v>9666.2439800000011</v>
          </cell>
          <cell r="R2996" t="str">
            <v>прос</v>
          </cell>
        </row>
        <row r="2997">
          <cell r="M2997">
            <v>100000</v>
          </cell>
          <cell r="O2997">
            <v>100000</v>
          </cell>
          <cell r="R2997" t="str">
            <v>skritiy</v>
          </cell>
        </row>
        <row r="2998">
          <cell r="M2998">
            <v>53000</v>
          </cell>
          <cell r="O2998">
            <v>53000</v>
          </cell>
          <cell r="R2998" t="str">
            <v>skritiy</v>
          </cell>
        </row>
        <row r="2999">
          <cell r="M2999">
            <v>100000</v>
          </cell>
          <cell r="O2999">
            <v>100000</v>
          </cell>
          <cell r="R2999" t="str">
            <v>skritiy</v>
          </cell>
        </row>
        <row r="3000">
          <cell r="M3000">
            <v>17288.550090000001</v>
          </cell>
          <cell r="O3000">
            <v>17288.550090000001</v>
          </cell>
          <cell r="R3000" t="str">
            <v>прос</v>
          </cell>
        </row>
        <row r="3001">
          <cell r="M3001">
            <v>50000</v>
          </cell>
          <cell r="O3001">
            <v>50000</v>
          </cell>
          <cell r="R3001" t="str">
            <v>skritiy</v>
          </cell>
        </row>
        <row r="3002">
          <cell r="M3002">
            <v>1016.1344300000001</v>
          </cell>
          <cell r="O3002">
            <v>1016.1344300000001</v>
          </cell>
          <cell r="R3002" t="str">
            <v>техника</v>
          </cell>
        </row>
        <row r="3003">
          <cell r="M3003">
            <v>192.32900000000001</v>
          </cell>
          <cell r="O3003">
            <v>192.32900000000001</v>
          </cell>
          <cell r="R3003" t="str">
            <v>прос</v>
          </cell>
        </row>
        <row r="3004">
          <cell r="M3004">
            <v>37080</v>
          </cell>
          <cell r="O3004">
            <v>37080</v>
          </cell>
          <cell r="R3004" t="str">
            <v>skritiy</v>
          </cell>
        </row>
        <row r="3005">
          <cell r="M3005">
            <v>312.82852000000003</v>
          </cell>
          <cell r="O3005">
            <v>6.8500000000000005E-2</v>
          </cell>
          <cell r="R3005" t="str">
            <v>прос</v>
          </cell>
        </row>
        <row r="3006">
          <cell r="M3006">
            <v>1801.3436799999999</v>
          </cell>
          <cell r="O3006">
            <v>1801.3436799999999</v>
          </cell>
          <cell r="R3006" t="str">
            <v>прос</v>
          </cell>
        </row>
        <row r="3007">
          <cell r="M3007">
            <v>0</v>
          </cell>
          <cell r="O3007">
            <v>0</v>
          </cell>
          <cell r="R3007" t="str">
            <v>суд</v>
          </cell>
        </row>
        <row r="3008">
          <cell r="M3008">
            <v>910.67998</v>
          </cell>
          <cell r="O3008">
            <v>910.67998</v>
          </cell>
          <cell r="R3008" t="str">
            <v>skritiy</v>
          </cell>
        </row>
        <row r="3009">
          <cell r="M3009">
            <v>45000</v>
          </cell>
          <cell r="O3009">
            <v>45000</v>
          </cell>
          <cell r="R3009" t="str">
            <v>skritiy</v>
          </cell>
        </row>
        <row r="3010">
          <cell r="M3010">
            <v>397000</v>
          </cell>
          <cell r="O3010">
            <v>384178.68586999999</v>
          </cell>
          <cell r="R3010" t="str">
            <v>прос</v>
          </cell>
        </row>
        <row r="3011">
          <cell r="M3011">
            <v>4722.2222199999997</v>
          </cell>
          <cell r="O3011">
            <v>4722.2222199999997</v>
          </cell>
          <cell r="R3011" t="str">
            <v>прос</v>
          </cell>
        </row>
        <row r="3012">
          <cell r="M3012">
            <v>13631.083960000002</v>
          </cell>
          <cell r="O3012">
            <v>13631.083960000002</v>
          </cell>
          <cell r="R3012" t="str">
            <v>paxta_galla</v>
          </cell>
        </row>
        <row r="3013">
          <cell r="M3013">
            <v>21056.13536</v>
          </cell>
          <cell r="O3013">
            <v>21056.13536</v>
          </cell>
          <cell r="R3013" t="str">
            <v>paxta_galla</v>
          </cell>
        </row>
        <row r="3014">
          <cell r="M3014">
            <v>0</v>
          </cell>
          <cell r="O3014">
            <v>0</v>
          </cell>
          <cell r="R3014" t="str">
            <v>суд</v>
          </cell>
        </row>
        <row r="3015">
          <cell r="M3015">
            <v>2054.9909600000001</v>
          </cell>
          <cell r="O3015">
            <v>2054.9909600000001</v>
          </cell>
          <cell r="R3015" t="str">
            <v>прос</v>
          </cell>
        </row>
        <row r="3016">
          <cell r="M3016">
            <v>588.56924000000004</v>
          </cell>
          <cell r="O3016">
            <v>588.56924000000004</v>
          </cell>
          <cell r="R3016" t="str">
            <v>skritiy</v>
          </cell>
        </row>
        <row r="3017">
          <cell r="M3017">
            <v>3000</v>
          </cell>
          <cell r="O3017">
            <v>3000</v>
          </cell>
          <cell r="R3017" t="str">
            <v>прос</v>
          </cell>
        </row>
        <row r="3018">
          <cell r="M3018">
            <v>3000</v>
          </cell>
          <cell r="O3018">
            <v>3000</v>
          </cell>
          <cell r="R3018" t="str">
            <v>прос</v>
          </cell>
        </row>
        <row r="3019">
          <cell r="M3019">
            <v>8600</v>
          </cell>
          <cell r="O3019">
            <v>8600</v>
          </cell>
          <cell r="R3019" t="str">
            <v>skritiy</v>
          </cell>
        </row>
        <row r="3020">
          <cell r="M3020">
            <v>2735.2876699999997</v>
          </cell>
          <cell r="O3020">
            <v>2735.2876699999997</v>
          </cell>
          <cell r="R3020" t="str">
            <v>прос</v>
          </cell>
        </row>
        <row r="3021">
          <cell r="M3021">
            <v>3000</v>
          </cell>
          <cell r="O3021">
            <v>3000</v>
          </cell>
          <cell r="R3021" t="str">
            <v>прос</v>
          </cell>
        </row>
        <row r="3022">
          <cell r="M3022">
            <v>3000</v>
          </cell>
          <cell r="O3022">
            <v>3000</v>
          </cell>
          <cell r="R3022" t="str">
            <v>прос</v>
          </cell>
        </row>
        <row r="3023">
          <cell r="M3023">
            <v>14563.479949999999</v>
          </cell>
          <cell r="O3023">
            <v>14563.479949999999</v>
          </cell>
          <cell r="R3023" t="str">
            <v>прос</v>
          </cell>
        </row>
        <row r="3024">
          <cell r="M3024">
            <v>36000</v>
          </cell>
          <cell r="O3024">
            <v>36000</v>
          </cell>
          <cell r="R3024" t="str">
            <v>skritiy</v>
          </cell>
        </row>
        <row r="3025">
          <cell r="M3025">
            <v>3000</v>
          </cell>
          <cell r="O3025">
            <v>3000</v>
          </cell>
          <cell r="R3025" t="str">
            <v>skritiy</v>
          </cell>
        </row>
        <row r="3026">
          <cell r="M3026">
            <v>3000</v>
          </cell>
          <cell r="O3026">
            <v>3000</v>
          </cell>
          <cell r="R3026" t="str">
            <v>прос</v>
          </cell>
        </row>
        <row r="3027">
          <cell r="M3027">
            <v>3000</v>
          </cell>
          <cell r="O3027">
            <v>3000</v>
          </cell>
          <cell r="R3027" t="str">
            <v>прос</v>
          </cell>
        </row>
        <row r="3028">
          <cell r="M3028">
            <v>3500</v>
          </cell>
          <cell r="O3028">
            <v>3500</v>
          </cell>
          <cell r="R3028" t="str">
            <v>прос</v>
          </cell>
        </row>
        <row r="3029">
          <cell r="M3029">
            <v>3000</v>
          </cell>
          <cell r="O3029">
            <v>3000</v>
          </cell>
          <cell r="R3029" t="str">
            <v>прос</v>
          </cell>
        </row>
        <row r="3030">
          <cell r="M3030">
            <v>25000</v>
          </cell>
          <cell r="O3030">
            <v>25000</v>
          </cell>
          <cell r="R3030" t="str">
            <v>skritiy</v>
          </cell>
        </row>
        <row r="3031">
          <cell r="M3031">
            <v>310</v>
          </cell>
          <cell r="O3031">
            <v>310</v>
          </cell>
          <cell r="R3031" t="str">
            <v>skritiy</v>
          </cell>
        </row>
        <row r="3032">
          <cell r="M3032">
            <v>3000</v>
          </cell>
          <cell r="O3032">
            <v>3000</v>
          </cell>
          <cell r="R3032" t="str">
            <v>skritiy</v>
          </cell>
        </row>
        <row r="3033">
          <cell r="M3033">
            <v>3000</v>
          </cell>
          <cell r="O3033">
            <v>3000</v>
          </cell>
          <cell r="R3033" t="str">
            <v>skritiy</v>
          </cell>
        </row>
        <row r="3034">
          <cell r="M3034">
            <v>2620</v>
          </cell>
          <cell r="O3034">
            <v>2620</v>
          </cell>
          <cell r="R3034" t="str">
            <v>skritiy</v>
          </cell>
        </row>
        <row r="3035">
          <cell r="M3035">
            <v>3000</v>
          </cell>
          <cell r="O3035">
            <v>3000</v>
          </cell>
          <cell r="R3035" t="str">
            <v>прос</v>
          </cell>
        </row>
        <row r="3036">
          <cell r="M3036">
            <v>3785.4055800000001</v>
          </cell>
          <cell r="O3036">
            <v>2285.4055800000001</v>
          </cell>
          <cell r="R3036" t="str">
            <v>skritiy</v>
          </cell>
        </row>
        <row r="3037">
          <cell r="M3037">
            <v>16489.539870000001</v>
          </cell>
          <cell r="O3037">
            <v>16489.539870000001</v>
          </cell>
          <cell r="R3037" t="str">
            <v>skritiy</v>
          </cell>
        </row>
        <row r="3038">
          <cell r="M3038">
            <v>2282.4820800000002</v>
          </cell>
          <cell r="O3038">
            <v>2282.4820800000002</v>
          </cell>
          <cell r="R3038" t="str">
            <v>skritiy</v>
          </cell>
        </row>
        <row r="3039">
          <cell r="M3039">
            <v>5000</v>
          </cell>
          <cell r="O3039">
            <v>5000</v>
          </cell>
          <cell r="R3039" t="str">
            <v>skritiy</v>
          </cell>
        </row>
        <row r="3040">
          <cell r="M3040">
            <v>3000</v>
          </cell>
          <cell r="O3040">
            <v>3000</v>
          </cell>
          <cell r="R3040" t="str">
            <v>прос</v>
          </cell>
        </row>
        <row r="3041">
          <cell r="M3041">
            <v>3000</v>
          </cell>
          <cell r="O3041">
            <v>3000</v>
          </cell>
          <cell r="R3041" t="str">
            <v>прос</v>
          </cell>
        </row>
        <row r="3042">
          <cell r="M3042">
            <v>2481.0482599999996</v>
          </cell>
          <cell r="O3042">
            <v>2481.0482599999996</v>
          </cell>
          <cell r="R3042" t="str">
            <v>прос</v>
          </cell>
        </row>
        <row r="3043">
          <cell r="M3043">
            <v>3000</v>
          </cell>
          <cell r="O3043">
            <v>3000</v>
          </cell>
          <cell r="R3043" t="str">
            <v>прос</v>
          </cell>
        </row>
        <row r="3044">
          <cell r="M3044">
            <v>3000</v>
          </cell>
          <cell r="O3044">
            <v>3000</v>
          </cell>
          <cell r="R3044" t="str">
            <v>прос</v>
          </cell>
        </row>
        <row r="3045">
          <cell r="M3045">
            <v>25000</v>
          </cell>
          <cell r="O3045">
            <v>25000</v>
          </cell>
          <cell r="R3045" t="str">
            <v>skritiy</v>
          </cell>
        </row>
        <row r="3046">
          <cell r="M3046">
            <v>2651</v>
          </cell>
          <cell r="O3046">
            <v>2651</v>
          </cell>
          <cell r="R3046" t="str">
            <v>skritiy</v>
          </cell>
        </row>
        <row r="3047">
          <cell r="M3047">
            <v>1999.5753400000001</v>
          </cell>
          <cell r="O3047">
            <v>1999.5753400000001</v>
          </cell>
          <cell r="R3047" t="str">
            <v>прос</v>
          </cell>
        </row>
        <row r="3048">
          <cell r="M3048">
            <v>3000</v>
          </cell>
          <cell r="O3048">
            <v>3000</v>
          </cell>
          <cell r="R3048" t="str">
            <v>прос</v>
          </cell>
        </row>
        <row r="3049">
          <cell r="M3049">
            <v>2999.2876699999997</v>
          </cell>
          <cell r="O3049">
            <v>2999.2876699999997</v>
          </cell>
          <cell r="R3049" t="str">
            <v>прос</v>
          </cell>
        </row>
        <row r="3050">
          <cell r="M3050">
            <v>1167.1698000000001</v>
          </cell>
          <cell r="O3050">
            <v>1167.1698000000001</v>
          </cell>
          <cell r="R3050" t="str">
            <v>skritiy</v>
          </cell>
        </row>
        <row r="3051">
          <cell r="M3051">
            <v>508.73495000000003</v>
          </cell>
          <cell r="O3051">
            <v>508.73495000000003</v>
          </cell>
          <cell r="R3051" t="str">
            <v>прос</v>
          </cell>
        </row>
        <row r="3052">
          <cell r="M3052">
            <v>12134.512570000001</v>
          </cell>
          <cell r="O3052">
            <v>12134.512570000001</v>
          </cell>
          <cell r="R3052" t="str">
            <v>skritiy</v>
          </cell>
        </row>
        <row r="3053">
          <cell r="M3053">
            <v>2000</v>
          </cell>
          <cell r="O3053">
            <v>2000</v>
          </cell>
          <cell r="R3053" t="str">
            <v>прос</v>
          </cell>
        </row>
        <row r="3054">
          <cell r="M3054">
            <v>3000</v>
          </cell>
          <cell r="O3054">
            <v>3000</v>
          </cell>
          <cell r="R3054" t="str">
            <v>skritiy</v>
          </cell>
        </row>
        <row r="3055">
          <cell r="M3055">
            <v>2436.2739999999999</v>
          </cell>
          <cell r="O3055">
            <v>2436.2739999999999</v>
          </cell>
          <cell r="R3055" t="str">
            <v>skritiy</v>
          </cell>
        </row>
        <row r="3056">
          <cell r="M3056">
            <v>1931</v>
          </cell>
          <cell r="O3056">
            <v>1931</v>
          </cell>
          <cell r="R3056" t="str">
            <v>skritiy</v>
          </cell>
        </row>
        <row r="3057">
          <cell r="M3057">
            <v>10228.404109999999</v>
          </cell>
          <cell r="O3057">
            <v>10228.404109999999</v>
          </cell>
          <cell r="R3057" t="str">
            <v>skritiy</v>
          </cell>
        </row>
        <row r="3058">
          <cell r="M3058">
            <v>4.5036000000000005</v>
          </cell>
          <cell r="O3058">
            <v>4.5036000000000005</v>
          </cell>
          <cell r="R3058" t="str">
            <v>skritiy</v>
          </cell>
        </row>
        <row r="3059">
          <cell r="M3059">
            <v>6000</v>
          </cell>
          <cell r="O3059">
            <v>6000</v>
          </cell>
          <cell r="R3059" t="str">
            <v>skritiy</v>
          </cell>
        </row>
        <row r="3060">
          <cell r="M3060">
            <v>3000</v>
          </cell>
          <cell r="O3060">
            <v>3000</v>
          </cell>
          <cell r="R3060" t="str">
            <v>skritiy</v>
          </cell>
        </row>
        <row r="3061">
          <cell r="M3061">
            <v>3000</v>
          </cell>
          <cell r="O3061">
            <v>3000</v>
          </cell>
          <cell r="R3061" t="str">
            <v>прос</v>
          </cell>
        </row>
        <row r="3062">
          <cell r="M3062">
            <v>490.73285999999996</v>
          </cell>
          <cell r="O3062">
            <v>490.73285999999996</v>
          </cell>
          <cell r="R3062" t="str">
            <v>skritiy</v>
          </cell>
        </row>
        <row r="3063">
          <cell r="M3063">
            <v>4490.8339599999999</v>
          </cell>
          <cell r="O3063">
            <v>4205.1339600000001</v>
          </cell>
          <cell r="R3063" t="str">
            <v>skritiy</v>
          </cell>
        </row>
        <row r="3064">
          <cell r="M3064">
            <v>2801.8424599999998</v>
          </cell>
          <cell r="O3064">
            <v>2801.8424599999998</v>
          </cell>
          <cell r="R3064" t="str">
            <v>skritiy</v>
          </cell>
        </row>
        <row r="3065">
          <cell r="M3065">
            <v>3000</v>
          </cell>
          <cell r="O3065">
            <v>3000</v>
          </cell>
          <cell r="R3065" t="str">
            <v>skritiy</v>
          </cell>
        </row>
        <row r="3066">
          <cell r="M3066">
            <v>306.43664000000001</v>
          </cell>
          <cell r="O3066">
            <v>306.43664000000001</v>
          </cell>
          <cell r="R3066" t="str">
            <v>skritiy</v>
          </cell>
        </row>
        <row r="3067">
          <cell r="M3067">
            <v>25000</v>
          </cell>
          <cell r="O3067">
            <v>25000</v>
          </cell>
          <cell r="R3067" t="str">
            <v>skritiy</v>
          </cell>
        </row>
        <row r="3068">
          <cell r="M3068">
            <v>3000</v>
          </cell>
          <cell r="O3068">
            <v>3000</v>
          </cell>
          <cell r="R3068" t="str">
            <v>skritiy</v>
          </cell>
        </row>
        <row r="3069">
          <cell r="M3069">
            <v>3000</v>
          </cell>
          <cell r="O3069">
            <v>3000</v>
          </cell>
          <cell r="R3069" t="str">
            <v>skritiy</v>
          </cell>
        </row>
        <row r="3070">
          <cell r="M3070">
            <v>3000</v>
          </cell>
          <cell r="O3070">
            <v>3000</v>
          </cell>
          <cell r="R3070" t="str">
            <v>skritiy</v>
          </cell>
        </row>
        <row r="3071">
          <cell r="M3071">
            <v>15758.064390000001</v>
          </cell>
          <cell r="O3071">
            <v>15758.064390000001</v>
          </cell>
          <cell r="R3071" t="str">
            <v>skritiy</v>
          </cell>
        </row>
        <row r="3072">
          <cell r="M3072">
            <v>6000</v>
          </cell>
          <cell r="O3072">
            <v>6000</v>
          </cell>
          <cell r="R3072" t="str">
            <v>skritiy</v>
          </cell>
        </row>
        <row r="3073">
          <cell r="M3073">
            <v>2649.4887899999999</v>
          </cell>
          <cell r="O3073">
            <v>2649.4887899999999</v>
          </cell>
          <cell r="R3073" t="str">
            <v>skritiy</v>
          </cell>
        </row>
        <row r="3074">
          <cell r="M3074">
            <v>2648.9531200000001</v>
          </cell>
          <cell r="O3074">
            <v>2648.9531200000001</v>
          </cell>
          <cell r="R3074" t="str">
            <v>skritiy</v>
          </cell>
        </row>
        <row r="3075">
          <cell r="M3075">
            <v>72525.898509999999</v>
          </cell>
          <cell r="O3075">
            <v>71525.898509999999</v>
          </cell>
          <cell r="R3075" t="str">
            <v>прос</v>
          </cell>
        </row>
        <row r="3076">
          <cell r="M3076">
            <v>23749.899940000003</v>
          </cell>
          <cell r="O3076">
            <v>23749.899940000003</v>
          </cell>
          <cell r="R3076" t="str">
            <v>прос</v>
          </cell>
        </row>
        <row r="3077">
          <cell r="M3077">
            <v>122558.79918999999</v>
          </cell>
          <cell r="O3077">
            <v>122516.42576</v>
          </cell>
          <cell r="R3077" t="str">
            <v>прос</v>
          </cell>
        </row>
        <row r="3078">
          <cell r="M3078">
            <v>162.69999999999999</v>
          </cell>
          <cell r="O3078">
            <v>162.69999999999999</v>
          </cell>
          <cell r="R3078" t="str">
            <v>skritiy</v>
          </cell>
        </row>
        <row r="3079">
          <cell r="M3079">
            <v>34305.271689999994</v>
          </cell>
          <cell r="O3079">
            <v>34305.271689999994</v>
          </cell>
          <cell r="R3079" t="str">
            <v>суд</v>
          </cell>
        </row>
        <row r="3080">
          <cell r="M3080">
            <v>148046.68491000001</v>
          </cell>
          <cell r="O3080">
            <v>148046.68491000001</v>
          </cell>
          <cell r="R3080" t="str">
            <v>прос</v>
          </cell>
        </row>
        <row r="3081">
          <cell r="M3081">
            <v>20000</v>
          </cell>
          <cell r="O3081">
            <v>20000</v>
          </cell>
          <cell r="R3081" t="str">
            <v>прос</v>
          </cell>
        </row>
        <row r="3082">
          <cell r="M3082">
            <v>0</v>
          </cell>
          <cell r="O3082">
            <v>0</v>
          </cell>
          <cell r="R3082" t="str">
            <v>суд</v>
          </cell>
        </row>
        <row r="3083">
          <cell r="M3083">
            <v>2666.6666399999999</v>
          </cell>
          <cell r="O3083">
            <v>2666.6666399999999</v>
          </cell>
          <cell r="R3083" t="str">
            <v>прос</v>
          </cell>
        </row>
        <row r="3084">
          <cell r="M3084">
            <v>40000</v>
          </cell>
          <cell r="O3084">
            <v>40000</v>
          </cell>
          <cell r="R3084" t="str">
            <v>прос</v>
          </cell>
        </row>
        <row r="3085">
          <cell r="M3085">
            <v>16636.666649999999</v>
          </cell>
          <cell r="O3085">
            <v>16636.666649999999</v>
          </cell>
          <cell r="R3085" t="str">
            <v>прос</v>
          </cell>
        </row>
        <row r="3086">
          <cell r="M3086">
            <v>4490</v>
          </cell>
          <cell r="O3086">
            <v>4490</v>
          </cell>
          <cell r="R3086" t="str">
            <v>прос</v>
          </cell>
        </row>
        <row r="3087">
          <cell r="M3087">
            <v>14224.862080000001</v>
          </cell>
          <cell r="O3087">
            <v>14224.862080000001</v>
          </cell>
          <cell r="R3087" t="str">
            <v>прос</v>
          </cell>
        </row>
        <row r="3088">
          <cell r="M3088">
            <v>5000</v>
          </cell>
          <cell r="O3088">
            <v>5000</v>
          </cell>
          <cell r="R3088" t="str">
            <v>прос</v>
          </cell>
        </row>
        <row r="3089">
          <cell r="M3089">
            <v>163.33332000000001</v>
          </cell>
          <cell r="O3089">
            <v>163.33332000000001</v>
          </cell>
          <cell r="R3089" t="str">
            <v>прос</v>
          </cell>
        </row>
        <row r="3090">
          <cell r="M3090">
            <v>21889.9</v>
          </cell>
          <cell r="O3090">
            <v>21889.9</v>
          </cell>
          <cell r="R3090" t="str">
            <v>прос</v>
          </cell>
        </row>
        <row r="3091">
          <cell r="M3091">
            <v>4430</v>
          </cell>
          <cell r="O3091">
            <v>4430</v>
          </cell>
          <cell r="R3091" t="str">
            <v>прос</v>
          </cell>
        </row>
        <row r="3092">
          <cell r="M3092">
            <v>7588.4250000000002</v>
          </cell>
          <cell r="O3092">
            <v>7588.4250000000002</v>
          </cell>
          <cell r="R3092" t="str">
            <v>skritiy</v>
          </cell>
        </row>
        <row r="3093">
          <cell r="M3093">
            <v>37260</v>
          </cell>
          <cell r="O3093">
            <v>37260</v>
          </cell>
          <cell r="R3093" t="str">
            <v>прос</v>
          </cell>
        </row>
        <row r="3094">
          <cell r="M3094">
            <v>0</v>
          </cell>
          <cell r="O3094">
            <v>0</v>
          </cell>
          <cell r="R3094" t="str">
            <v>суд</v>
          </cell>
        </row>
        <row r="3095">
          <cell r="M3095">
            <v>155.13157000000001</v>
          </cell>
          <cell r="O3095">
            <v>155.13157000000001</v>
          </cell>
          <cell r="R3095" t="str">
            <v>прос</v>
          </cell>
        </row>
        <row r="3096">
          <cell r="M3096">
            <v>0</v>
          </cell>
          <cell r="O3096">
            <v>0</v>
          </cell>
          <cell r="R3096" t="str">
            <v>суд</v>
          </cell>
        </row>
        <row r="3097">
          <cell r="M3097">
            <v>0</v>
          </cell>
          <cell r="O3097">
            <v>0</v>
          </cell>
          <cell r="R3097" t="str">
            <v>суд</v>
          </cell>
        </row>
        <row r="3098">
          <cell r="M3098">
            <v>555.00235999999995</v>
          </cell>
          <cell r="O3098">
            <v>555.00235999999995</v>
          </cell>
          <cell r="R3098" t="str">
            <v>прос</v>
          </cell>
        </row>
        <row r="3099">
          <cell r="M3099">
            <v>9000</v>
          </cell>
          <cell r="O3099">
            <v>9000</v>
          </cell>
          <cell r="R3099" t="str">
            <v>прос</v>
          </cell>
        </row>
        <row r="3100">
          <cell r="M3100">
            <v>2086.3942999999999</v>
          </cell>
          <cell r="O3100">
            <v>2086.3942999999999</v>
          </cell>
          <cell r="R3100" t="str">
            <v>прос</v>
          </cell>
        </row>
        <row r="3101">
          <cell r="M3101">
            <v>89.45902000000001</v>
          </cell>
          <cell r="O3101">
            <v>89.45902000000001</v>
          </cell>
          <cell r="R3101" t="str">
            <v>прос</v>
          </cell>
        </row>
        <row r="3102">
          <cell r="M3102">
            <v>376.20173</v>
          </cell>
          <cell r="O3102">
            <v>376.20173</v>
          </cell>
          <cell r="R3102" t="str">
            <v>прос</v>
          </cell>
        </row>
        <row r="3103">
          <cell r="M3103">
            <v>0</v>
          </cell>
          <cell r="O3103">
            <v>0</v>
          </cell>
          <cell r="R3103" t="str">
            <v>суд</v>
          </cell>
        </row>
        <row r="3104">
          <cell r="M3104">
            <v>0</v>
          </cell>
          <cell r="O3104">
            <v>0</v>
          </cell>
          <cell r="R3104" t="str">
            <v>суд</v>
          </cell>
        </row>
        <row r="3105">
          <cell r="M3105">
            <v>4861.5804400000006</v>
          </cell>
          <cell r="O3105">
            <v>4861.5804400000006</v>
          </cell>
          <cell r="R3105" t="str">
            <v>прос</v>
          </cell>
        </row>
        <row r="3106">
          <cell r="M3106">
            <v>417.66174999999998</v>
          </cell>
          <cell r="O3106">
            <v>417.66174999999998</v>
          </cell>
          <cell r="R3106" t="str">
            <v>прос</v>
          </cell>
        </row>
        <row r="3107">
          <cell r="M3107">
            <v>364.65565999999995</v>
          </cell>
          <cell r="O3107">
            <v>364.65565999999995</v>
          </cell>
          <cell r="R3107" t="str">
            <v>прос</v>
          </cell>
        </row>
        <row r="3108">
          <cell r="M3108">
            <v>363.25375000000003</v>
          </cell>
          <cell r="O3108">
            <v>363.25375000000003</v>
          </cell>
          <cell r="R3108" t="str">
            <v>прос</v>
          </cell>
        </row>
        <row r="3109">
          <cell r="M3109">
            <v>47052.213210000002</v>
          </cell>
          <cell r="O3109">
            <v>47052.213210000002</v>
          </cell>
          <cell r="R3109" t="str">
            <v>техника</v>
          </cell>
        </row>
        <row r="3110">
          <cell r="M3110">
            <v>0</v>
          </cell>
          <cell r="O3110">
            <v>0</v>
          </cell>
          <cell r="R3110" t="str">
            <v>суд</v>
          </cell>
        </row>
        <row r="3111">
          <cell r="M3111">
            <v>5555.5555000000004</v>
          </cell>
          <cell r="O3111">
            <v>5555.5555000000004</v>
          </cell>
          <cell r="R3111" t="str">
            <v>прос</v>
          </cell>
        </row>
        <row r="3112">
          <cell r="M3112">
            <v>5040</v>
          </cell>
          <cell r="O3112">
            <v>5040</v>
          </cell>
          <cell r="R3112" t="str">
            <v>суд</v>
          </cell>
        </row>
        <row r="3113">
          <cell r="M3113">
            <v>3048.9863</v>
          </cell>
          <cell r="O3113">
            <v>3048.9863</v>
          </cell>
          <cell r="R3113" t="str">
            <v>прос</v>
          </cell>
        </row>
        <row r="3114">
          <cell r="M3114">
            <v>6055.6474900000003</v>
          </cell>
          <cell r="O3114">
            <v>6055.6474900000003</v>
          </cell>
          <cell r="R3114" t="str">
            <v>прос</v>
          </cell>
        </row>
        <row r="3115">
          <cell r="M3115">
            <v>0</v>
          </cell>
          <cell r="O3115">
            <v>0</v>
          </cell>
          <cell r="R3115" t="str">
            <v>суд</v>
          </cell>
        </row>
        <row r="3116">
          <cell r="M3116">
            <v>1316.664</v>
          </cell>
          <cell r="O3116">
            <v>1316.664</v>
          </cell>
          <cell r="R3116" t="str">
            <v>прос</v>
          </cell>
        </row>
        <row r="3117">
          <cell r="M3117">
            <v>36782.754529999998</v>
          </cell>
          <cell r="O3117">
            <v>36782.754529999998</v>
          </cell>
          <cell r="R3117" t="str">
            <v>техника</v>
          </cell>
        </row>
        <row r="3118">
          <cell r="M3118">
            <v>50000</v>
          </cell>
          <cell r="O3118">
            <v>50000</v>
          </cell>
          <cell r="R3118" t="str">
            <v>skritiy</v>
          </cell>
        </row>
        <row r="3119">
          <cell r="M3119">
            <v>13487.9295</v>
          </cell>
          <cell r="O3119">
            <v>13487.9295</v>
          </cell>
          <cell r="R3119" t="str">
            <v>paxta_galla</v>
          </cell>
        </row>
        <row r="3120">
          <cell r="M3120">
            <v>2981.61645</v>
          </cell>
          <cell r="O3120">
            <v>2981.61645</v>
          </cell>
          <cell r="R3120" t="str">
            <v>прос</v>
          </cell>
        </row>
        <row r="3121">
          <cell r="M3121">
            <v>2980.4497799999999</v>
          </cell>
          <cell r="O3121">
            <v>2980.4497799999999</v>
          </cell>
          <cell r="R3121" t="str">
            <v>прос</v>
          </cell>
        </row>
        <row r="3122">
          <cell r="M3122">
            <v>3331.2769800000001</v>
          </cell>
          <cell r="O3122">
            <v>3331.2769800000001</v>
          </cell>
          <cell r="R3122" t="str">
            <v>прос</v>
          </cell>
        </row>
        <row r="3123">
          <cell r="M3123">
            <v>3329.1233299999999</v>
          </cell>
          <cell r="O3123">
            <v>3329.1233299999999</v>
          </cell>
          <cell r="R3123" t="str">
            <v>прос</v>
          </cell>
        </row>
        <row r="3124">
          <cell r="M3124">
            <v>757.80281000000002</v>
          </cell>
          <cell r="O3124">
            <v>757.80281000000002</v>
          </cell>
          <cell r="R3124" t="str">
            <v>прос</v>
          </cell>
        </row>
        <row r="3125">
          <cell r="M3125">
            <v>378.37837000000002</v>
          </cell>
          <cell r="O3125">
            <v>378.37837000000002</v>
          </cell>
          <cell r="R3125" t="str">
            <v>прос</v>
          </cell>
        </row>
        <row r="3126">
          <cell r="M3126">
            <v>394.73684000000003</v>
          </cell>
          <cell r="O3126">
            <v>0</v>
          </cell>
          <cell r="R3126" t="str">
            <v>прос</v>
          </cell>
        </row>
        <row r="3127">
          <cell r="M3127">
            <v>41784.620009999999</v>
          </cell>
          <cell r="O3127">
            <v>41784.620009999999</v>
          </cell>
          <cell r="R3127" t="str">
            <v>техника</v>
          </cell>
        </row>
        <row r="3128">
          <cell r="M3128">
            <v>2864.1238900000003</v>
          </cell>
          <cell r="O3128">
            <v>2864.1238900000003</v>
          </cell>
          <cell r="R3128" t="str">
            <v>прос</v>
          </cell>
        </row>
        <row r="3129">
          <cell r="M3129">
            <v>2432.4324300000003</v>
          </cell>
          <cell r="O3129">
            <v>2432.4324300000003</v>
          </cell>
          <cell r="R3129" t="str">
            <v>прос</v>
          </cell>
        </row>
        <row r="3130">
          <cell r="M3130">
            <v>2338.0617599999996</v>
          </cell>
          <cell r="O3130">
            <v>2338.0617599999996</v>
          </cell>
          <cell r="R3130" t="str">
            <v>paxta_galla</v>
          </cell>
        </row>
        <row r="3131">
          <cell r="M3131">
            <v>8448</v>
          </cell>
          <cell r="O3131">
            <v>8448</v>
          </cell>
          <cell r="R3131" t="str">
            <v>paxta_galla</v>
          </cell>
        </row>
        <row r="3132">
          <cell r="M3132">
            <v>0</v>
          </cell>
          <cell r="O3132">
            <v>0</v>
          </cell>
          <cell r="R3132" t="str">
            <v>суд</v>
          </cell>
        </row>
        <row r="3133">
          <cell r="M3133">
            <v>20471.030500000001</v>
          </cell>
          <cell r="O3133">
            <v>20471.030500000001</v>
          </cell>
          <cell r="R3133" t="str">
            <v>прос</v>
          </cell>
        </row>
        <row r="3134">
          <cell r="M3134">
            <v>375.80586</v>
          </cell>
          <cell r="O3134">
            <v>375.80586</v>
          </cell>
          <cell r="R3134" t="str">
            <v>прос</v>
          </cell>
        </row>
        <row r="3135">
          <cell r="M3135">
            <v>199700</v>
          </cell>
          <cell r="O3135">
            <v>199700</v>
          </cell>
          <cell r="R3135" t="str">
            <v>skritiy</v>
          </cell>
        </row>
        <row r="3136">
          <cell r="M3136">
            <v>12244.85094</v>
          </cell>
          <cell r="O3136">
            <v>12244.85094</v>
          </cell>
          <cell r="R3136" t="str">
            <v>прос</v>
          </cell>
        </row>
        <row r="3137">
          <cell r="M3137">
            <v>1891.8918899999999</v>
          </cell>
          <cell r="O3137">
            <v>1891.8918899999999</v>
          </cell>
          <cell r="R3137" t="str">
            <v>прос</v>
          </cell>
        </row>
        <row r="3138">
          <cell r="M3138">
            <v>240</v>
          </cell>
          <cell r="O3138">
            <v>240</v>
          </cell>
          <cell r="R3138" t="str">
            <v>прос</v>
          </cell>
        </row>
        <row r="3139">
          <cell r="M3139">
            <v>9315.9959999999992</v>
          </cell>
          <cell r="O3139">
            <v>9315.9959999999992</v>
          </cell>
          <cell r="R3139" t="str">
            <v>прос</v>
          </cell>
        </row>
        <row r="3140">
          <cell r="M3140">
            <v>521.94898999999998</v>
          </cell>
          <cell r="O3140">
            <v>521.94898999999998</v>
          </cell>
          <cell r="R3140" t="str">
            <v>прос</v>
          </cell>
        </row>
        <row r="3141">
          <cell r="M3141">
            <v>2924.1854399999997</v>
          </cell>
          <cell r="O3141">
            <v>2924.1854399999997</v>
          </cell>
          <cell r="R3141" t="str">
            <v>прос</v>
          </cell>
        </row>
        <row r="3142">
          <cell r="M3142">
            <v>0</v>
          </cell>
          <cell r="O3142">
            <v>0</v>
          </cell>
          <cell r="R3142" t="str">
            <v>суд</v>
          </cell>
        </row>
        <row r="3143">
          <cell r="M3143">
            <v>39900</v>
          </cell>
          <cell r="O3143">
            <v>39900</v>
          </cell>
          <cell r="R3143" t="str">
            <v>paxta_galla</v>
          </cell>
        </row>
        <row r="3144">
          <cell r="M3144">
            <v>1913.2365600000001</v>
          </cell>
          <cell r="O3144">
            <v>1913.2365600000001</v>
          </cell>
          <cell r="R3144" t="str">
            <v>прос</v>
          </cell>
        </row>
        <row r="3145">
          <cell r="M3145">
            <v>684.87765999999999</v>
          </cell>
          <cell r="O3145">
            <v>684.87765999999999</v>
          </cell>
          <cell r="R3145" t="str">
            <v>прос</v>
          </cell>
        </row>
        <row r="3146">
          <cell r="M3146">
            <v>1910.74784</v>
          </cell>
          <cell r="O3146">
            <v>1910.74784</v>
          </cell>
          <cell r="R3146" t="str">
            <v>прос</v>
          </cell>
        </row>
        <row r="3147">
          <cell r="M3147">
            <v>388.38928999999996</v>
          </cell>
          <cell r="O3147">
            <v>388.38928999999996</v>
          </cell>
          <cell r="R3147" t="str">
            <v>прос</v>
          </cell>
        </row>
        <row r="3148">
          <cell r="M3148">
            <v>11983.150679999999</v>
          </cell>
          <cell r="O3148">
            <v>11983.150679999999</v>
          </cell>
          <cell r="R3148" t="str">
            <v>skritiy</v>
          </cell>
        </row>
        <row r="3149">
          <cell r="M3149">
            <v>274.84895</v>
          </cell>
          <cell r="O3149">
            <v>0</v>
          </cell>
          <cell r="R3149" t="str">
            <v>прос</v>
          </cell>
        </row>
        <row r="3150">
          <cell r="M3150">
            <v>64.581779999999995</v>
          </cell>
          <cell r="O3150">
            <v>0</v>
          </cell>
          <cell r="R3150" t="str">
            <v>прос</v>
          </cell>
        </row>
        <row r="3151">
          <cell r="M3151">
            <v>64.594589999999997</v>
          </cell>
          <cell r="O3151">
            <v>0</v>
          </cell>
          <cell r="R3151" t="str">
            <v>прос</v>
          </cell>
        </row>
        <row r="3152">
          <cell r="M3152">
            <v>184.68755999999999</v>
          </cell>
          <cell r="O3152">
            <v>10.270899999999999</v>
          </cell>
          <cell r="R3152" t="str">
            <v>прос</v>
          </cell>
        </row>
        <row r="3153">
          <cell r="M3153">
            <v>494.20519000000002</v>
          </cell>
          <cell r="O3153">
            <v>494.20519000000002</v>
          </cell>
          <cell r="R3153" t="str">
            <v>прос</v>
          </cell>
        </row>
        <row r="3154">
          <cell r="M3154">
            <v>0</v>
          </cell>
          <cell r="O3154">
            <v>0</v>
          </cell>
          <cell r="R3154" t="str">
            <v>суд</v>
          </cell>
        </row>
        <row r="3155">
          <cell r="M3155">
            <v>594.59458999999993</v>
          </cell>
          <cell r="O3155">
            <v>594.59458999999993</v>
          </cell>
          <cell r="R3155" t="str">
            <v>прос</v>
          </cell>
        </row>
        <row r="3156">
          <cell r="M3156">
            <v>689.39523999999994</v>
          </cell>
          <cell r="O3156">
            <v>689.39523999999994</v>
          </cell>
          <cell r="R3156" t="str">
            <v>прос</v>
          </cell>
        </row>
        <row r="3157">
          <cell r="M3157">
            <v>58.30968</v>
          </cell>
          <cell r="O3157">
            <v>58.30968</v>
          </cell>
          <cell r="R3157" t="str">
            <v>прос</v>
          </cell>
        </row>
        <row r="3158">
          <cell r="M3158">
            <v>166.66666000000001</v>
          </cell>
          <cell r="O3158">
            <v>1.917</v>
          </cell>
          <cell r="R3158" t="str">
            <v>прос</v>
          </cell>
        </row>
        <row r="3159">
          <cell r="M3159">
            <v>80000</v>
          </cell>
          <cell r="O3159">
            <v>80000</v>
          </cell>
          <cell r="R3159" t="str">
            <v>прос</v>
          </cell>
        </row>
        <row r="3160">
          <cell r="M3160">
            <v>19463.525229999999</v>
          </cell>
          <cell r="O3160">
            <v>19463.525229999999</v>
          </cell>
          <cell r="R3160" t="str">
            <v>суд</v>
          </cell>
        </row>
        <row r="3161">
          <cell r="M3161">
            <v>27026.454980000002</v>
          </cell>
          <cell r="O3161">
            <v>27026.454980000002</v>
          </cell>
          <cell r="R3161" t="str">
            <v>суд</v>
          </cell>
        </row>
        <row r="3162">
          <cell r="M3162">
            <v>22857.14285</v>
          </cell>
          <cell r="O3162">
            <v>22857.14285</v>
          </cell>
          <cell r="R3162" t="str">
            <v>прос</v>
          </cell>
        </row>
        <row r="3163">
          <cell r="M3163">
            <v>99420</v>
          </cell>
          <cell r="O3163">
            <v>99420</v>
          </cell>
          <cell r="R3163" t="str">
            <v>суд</v>
          </cell>
        </row>
        <row r="3164">
          <cell r="M3164">
            <v>4330.7692000000006</v>
          </cell>
          <cell r="O3164">
            <v>4330.7692000000006</v>
          </cell>
          <cell r="R3164" t="str">
            <v>прос</v>
          </cell>
        </row>
        <row r="3165">
          <cell r="M3165">
            <v>214.87616</v>
          </cell>
          <cell r="O3165">
            <v>214.87616</v>
          </cell>
          <cell r="R3165" t="str">
            <v>прос</v>
          </cell>
        </row>
        <row r="3166">
          <cell r="M3166">
            <v>43472.870130000003</v>
          </cell>
          <cell r="O3166">
            <v>43472.870130000003</v>
          </cell>
          <cell r="R3166" t="str">
            <v>прос</v>
          </cell>
        </row>
        <row r="3167">
          <cell r="M3167">
            <v>14047.61904</v>
          </cell>
          <cell r="O3167">
            <v>14047.61904</v>
          </cell>
          <cell r="R3167" t="str">
            <v>прос</v>
          </cell>
        </row>
        <row r="3168">
          <cell r="M3168">
            <v>9266.4516100000001</v>
          </cell>
          <cell r="O3168">
            <v>9266.4516100000001</v>
          </cell>
          <cell r="R3168" t="str">
            <v>прос</v>
          </cell>
        </row>
        <row r="3169">
          <cell r="M3169">
            <v>240500</v>
          </cell>
          <cell r="O3169">
            <v>240500</v>
          </cell>
          <cell r="R3169" t="str">
            <v>прос</v>
          </cell>
        </row>
        <row r="3170">
          <cell r="M3170">
            <v>970.10264000000006</v>
          </cell>
          <cell r="O3170">
            <v>970.10264000000006</v>
          </cell>
          <cell r="R3170" t="str">
            <v>прос</v>
          </cell>
        </row>
        <row r="3171">
          <cell r="M3171">
            <v>58.397280000000002</v>
          </cell>
          <cell r="O3171">
            <v>58.397280000000002</v>
          </cell>
          <cell r="R3171" t="str">
            <v>прос</v>
          </cell>
        </row>
        <row r="3172">
          <cell r="M3172">
            <v>11191.4581</v>
          </cell>
          <cell r="O3172">
            <v>8453.8854499999998</v>
          </cell>
          <cell r="R3172" t="str">
            <v>прос</v>
          </cell>
        </row>
        <row r="3173">
          <cell r="M3173">
            <v>1153.8461399999999</v>
          </cell>
          <cell r="O3173">
            <v>986.74045000000001</v>
          </cell>
          <cell r="R3173" t="str">
            <v>прос</v>
          </cell>
        </row>
        <row r="3174">
          <cell r="M3174">
            <v>33408.748630000002</v>
          </cell>
          <cell r="O3174">
            <v>30623.748629999998</v>
          </cell>
          <cell r="R3174" t="str">
            <v>прос</v>
          </cell>
        </row>
        <row r="3175">
          <cell r="M3175">
            <v>10275.26936</v>
          </cell>
          <cell r="O3175">
            <v>6775.2693600000002</v>
          </cell>
          <cell r="R3175" t="str">
            <v>прос</v>
          </cell>
        </row>
        <row r="3176">
          <cell r="M3176">
            <v>7857.1428399999995</v>
          </cell>
          <cell r="O3176">
            <v>0</v>
          </cell>
          <cell r="R3176" t="str">
            <v>прос</v>
          </cell>
        </row>
        <row r="3177">
          <cell r="M3177">
            <v>105.32328</v>
          </cell>
          <cell r="O3177">
            <v>105.32328</v>
          </cell>
          <cell r="R3177" t="str">
            <v>прос</v>
          </cell>
        </row>
        <row r="3178">
          <cell r="M3178">
            <v>24.197400000000002</v>
          </cell>
          <cell r="O3178">
            <v>24.197400000000002</v>
          </cell>
          <cell r="R3178" t="str">
            <v>прос</v>
          </cell>
        </row>
        <row r="3179">
          <cell r="M3179">
            <v>0</v>
          </cell>
          <cell r="O3179">
            <v>0</v>
          </cell>
          <cell r="R3179" t="str">
            <v>суд</v>
          </cell>
        </row>
        <row r="3180">
          <cell r="M3180">
            <v>1840</v>
          </cell>
          <cell r="O3180">
            <v>1840</v>
          </cell>
          <cell r="R3180" t="str">
            <v>прос</v>
          </cell>
        </row>
        <row r="3181">
          <cell r="M3181">
            <v>11734.020970000001</v>
          </cell>
          <cell r="O3181">
            <v>11734.020970000001</v>
          </cell>
          <cell r="R3181" t="str">
            <v>прос</v>
          </cell>
        </row>
        <row r="3182">
          <cell r="M3182">
            <v>0</v>
          </cell>
          <cell r="O3182">
            <v>0</v>
          </cell>
          <cell r="R3182" t="str">
            <v>суд</v>
          </cell>
        </row>
        <row r="3183">
          <cell r="M3183">
            <v>5402.6</v>
          </cell>
          <cell r="O3183">
            <v>5402.6</v>
          </cell>
          <cell r="R3183" t="str">
            <v>paxta_galla</v>
          </cell>
        </row>
        <row r="3184">
          <cell r="M3184">
            <v>16571.69342</v>
          </cell>
          <cell r="O3184">
            <v>16571.69342</v>
          </cell>
          <cell r="R3184" t="str">
            <v>paxta_galla</v>
          </cell>
        </row>
        <row r="3185">
          <cell r="M3185">
            <v>42730</v>
          </cell>
          <cell r="O3185">
            <v>42730</v>
          </cell>
          <cell r="R3185" t="str">
            <v>техника</v>
          </cell>
        </row>
        <row r="3186">
          <cell r="M3186">
            <v>7461.1141100000004</v>
          </cell>
          <cell r="O3186">
            <v>7461.1141100000004</v>
          </cell>
          <cell r="R3186" t="str">
            <v>прос</v>
          </cell>
        </row>
        <row r="3187">
          <cell r="M3187">
            <v>6715</v>
          </cell>
          <cell r="O3187">
            <v>6715</v>
          </cell>
          <cell r="R3187" t="str">
            <v>суд</v>
          </cell>
        </row>
        <row r="3188">
          <cell r="M3188">
            <v>19034.061570000002</v>
          </cell>
          <cell r="O3188">
            <v>19034.061570000002</v>
          </cell>
          <cell r="R3188" t="str">
            <v>paxta_galla</v>
          </cell>
        </row>
        <row r="3189">
          <cell r="M3189">
            <v>7688.56052</v>
          </cell>
          <cell r="O3189">
            <v>7688.56052</v>
          </cell>
          <cell r="R3189" t="str">
            <v>прос</v>
          </cell>
        </row>
        <row r="3190">
          <cell r="M3190">
            <v>15224.26658</v>
          </cell>
          <cell r="O3190">
            <v>15224.26658</v>
          </cell>
          <cell r="R3190" t="str">
            <v>суд</v>
          </cell>
        </row>
        <row r="3191">
          <cell r="M3191">
            <v>20409.2</v>
          </cell>
          <cell r="O3191">
            <v>20409.2</v>
          </cell>
          <cell r="R3191" t="str">
            <v>прос</v>
          </cell>
        </row>
        <row r="3192">
          <cell r="M3192">
            <v>10114</v>
          </cell>
          <cell r="O3192">
            <v>10114</v>
          </cell>
          <cell r="R3192" t="str">
            <v>прос</v>
          </cell>
        </row>
        <row r="3193">
          <cell r="M3193">
            <v>11583.333339999999</v>
          </cell>
          <cell r="O3193">
            <v>11583.333339999999</v>
          </cell>
          <cell r="R3193" t="str">
            <v>прос</v>
          </cell>
        </row>
        <row r="3194">
          <cell r="M3194">
            <v>2295.00479</v>
          </cell>
          <cell r="O3194">
            <v>2295.00479</v>
          </cell>
          <cell r="R3194" t="str">
            <v>paxta_galla</v>
          </cell>
        </row>
        <row r="3195">
          <cell r="M3195">
            <v>28000</v>
          </cell>
          <cell r="O3195">
            <v>28000</v>
          </cell>
          <cell r="R3195" t="str">
            <v>техника</v>
          </cell>
        </row>
        <row r="3196">
          <cell r="M3196">
            <v>34469.545180000001</v>
          </cell>
          <cell r="O3196">
            <v>34469.545180000001</v>
          </cell>
          <cell r="R3196" t="str">
            <v>суд</v>
          </cell>
        </row>
        <row r="3197">
          <cell r="M3197">
            <v>20395.980879999999</v>
          </cell>
          <cell r="O3197">
            <v>20395.980879999999</v>
          </cell>
          <cell r="R3197" t="str">
            <v>техника</v>
          </cell>
        </row>
        <row r="3198">
          <cell r="M3198">
            <v>10577.292439999999</v>
          </cell>
          <cell r="O3198">
            <v>10577.292439999999</v>
          </cell>
          <cell r="R3198" t="str">
            <v>paxta_galla</v>
          </cell>
        </row>
        <row r="3199">
          <cell r="M3199">
            <v>4319.4726799999999</v>
          </cell>
          <cell r="O3199">
            <v>4319.4726799999999</v>
          </cell>
          <cell r="R3199" t="str">
            <v>paxta_galla</v>
          </cell>
        </row>
        <row r="3200">
          <cell r="M3200">
            <v>14687.42964</v>
          </cell>
          <cell r="O3200">
            <v>14687.42964</v>
          </cell>
          <cell r="R3200" t="str">
            <v>paxta_galla</v>
          </cell>
        </row>
        <row r="3201">
          <cell r="M3201">
            <v>4698.4519</v>
          </cell>
          <cell r="O3201">
            <v>4698.4519</v>
          </cell>
          <cell r="R3201" t="str">
            <v>paxta_galla</v>
          </cell>
        </row>
        <row r="3202">
          <cell r="M3202">
            <v>4854.2125599999999</v>
          </cell>
          <cell r="O3202">
            <v>4854.2125599999999</v>
          </cell>
          <cell r="R3202" t="str">
            <v>paxta_galla</v>
          </cell>
        </row>
        <row r="3203">
          <cell r="M3203">
            <v>5424.1624499999998</v>
          </cell>
          <cell r="O3203">
            <v>5424.1624499999998</v>
          </cell>
          <cell r="R3203" t="str">
            <v>paxta_galla</v>
          </cell>
        </row>
        <row r="3204">
          <cell r="M3204">
            <v>11433.96219</v>
          </cell>
          <cell r="O3204">
            <v>11433.96219</v>
          </cell>
          <cell r="R3204" t="str">
            <v>суд</v>
          </cell>
        </row>
        <row r="3205">
          <cell r="M3205">
            <v>13490.63077</v>
          </cell>
          <cell r="O3205">
            <v>13490.63077</v>
          </cell>
          <cell r="R3205" t="str">
            <v>суд</v>
          </cell>
        </row>
        <row r="3206">
          <cell r="M3206">
            <v>16430.925890000002</v>
          </cell>
          <cell r="O3206">
            <v>16430.925890000002</v>
          </cell>
          <cell r="R3206" t="str">
            <v>paxta_galla</v>
          </cell>
        </row>
        <row r="3207">
          <cell r="M3207">
            <v>19696.357090000001</v>
          </cell>
          <cell r="O3207">
            <v>19696.357090000001</v>
          </cell>
          <cell r="R3207" t="str">
            <v>прос</v>
          </cell>
        </row>
        <row r="3208">
          <cell r="M3208">
            <v>22847.162079999998</v>
          </cell>
          <cell r="O3208">
            <v>22847.162079999998</v>
          </cell>
          <cell r="R3208" t="str">
            <v>техника</v>
          </cell>
        </row>
        <row r="3209">
          <cell r="M3209">
            <v>1820.2076000000002</v>
          </cell>
          <cell r="O3209">
            <v>1820.2076000000002</v>
          </cell>
          <cell r="R3209" t="str">
            <v>paxta_galla</v>
          </cell>
        </row>
        <row r="3210">
          <cell r="M3210">
            <v>1103.19172</v>
          </cell>
          <cell r="O3210">
            <v>1103.19172</v>
          </cell>
          <cell r="R3210" t="str">
            <v>суд</v>
          </cell>
        </row>
        <row r="3211">
          <cell r="M3211">
            <v>19212.66274</v>
          </cell>
          <cell r="O3211">
            <v>19212.66274</v>
          </cell>
          <cell r="R3211" t="str">
            <v>суд</v>
          </cell>
        </row>
        <row r="3212">
          <cell r="M3212">
            <v>2000</v>
          </cell>
          <cell r="O3212">
            <v>2000</v>
          </cell>
          <cell r="R3212" t="str">
            <v>прос</v>
          </cell>
        </row>
        <row r="3213">
          <cell r="M3213">
            <v>4469.5320599999995</v>
          </cell>
          <cell r="O3213">
            <v>4469.5320599999995</v>
          </cell>
          <cell r="R3213" t="str">
            <v>paxta_galla</v>
          </cell>
        </row>
        <row r="3214">
          <cell r="M3214">
            <v>4555.2101199999997</v>
          </cell>
          <cell r="O3214">
            <v>4555.2101199999997</v>
          </cell>
          <cell r="R3214" t="str">
            <v>paxta_galla</v>
          </cell>
        </row>
        <row r="3215">
          <cell r="M3215">
            <v>15459.54794</v>
          </cell>
          <cell r="O3215">
            <v>15459.54794</v>
          </cell>
          <cell r="R3215" t="str">
            <v>суд</v>
          </cell>
        </row>
        <row r="3216">
          <cell r="M3216">
            <v>2070.7748200000001</v>
          </cell>
          <cell r="O3216">
            <v>2070.7748200000001</v>
          </cell>
          <cell r="R3216" t="str">
            <v>paxta_galla</v>
          </cell>
        </row>
        <row r="3217">
          <cell r="M3217">
            <v>7131.2100999999993</v>
          </cell>
          <cell r="O3217">
            <v>7131.2100999999993</v>
          </cell>
          <cell r="R3217" t="str">
            <v>paxta_galla</v>
          </cell>
        </row>
        <row r="3218">
          <cell r="M3218">
            <v>4526.59854</v>
          </cell>
          <cell r="O3218">
            <v>4526.59854</v>
          </cell>
          <cell r="R3218" t="str">
            <v>paxta_galla</v>
          </cell>
        </row>
        <row r="3219">
          <cell r="M3219">
            <v>1616.2215000000001</v>
          </cell>
          <cell r="O3219">
            <v>1616.2215000000001</v>
          </cell>
          <cell r="R3219" t="str">
            <v>paxta_galla</v>
          </cell>
        </row>
        <row r="3220">
          <cell r="M3220">
            <v>9490.7792399999998</v>
          </cell>
          <cell r="O3220">
            <v>9490.7792399999998</v>
          </cell>
          <cell r="R3220" t="str">
            <v>суд</v>
          </cell>
        </row>
        <row r="3221">
          <cell r="M3221">
            <v>4457.4160099999999</v>
          </cell>
          <cell r="O3221">
            <v>4457.4160099999999</v>
          </cell>
          <cell r="R3221" t="str">
            <v>paxta_galla</v>
          </cell>
        </row>
        <row r="3222">
          <cell r="M3222">
            <v>24265.279280000002</v>
          </cell>
          <cell r="O3222">
            <v>24265.279280000002</v>
          </cell>
          <cell r="R3222" t="str">
            <v>paxta_galla</v>
          </cell>
        </row>
        <row r="3223">
          <cell r="M3223">
            <v>3020.9265599999999</v>
          </cell>
          <cell r="O3223">
            <v>3020.9265599999999</v>
          </cell>
          <cell r="R3223" t="str">
            <v>paxta_galla</v>
          </cell>
        </row>
        <row r="3224">
          <cell r="M3224">
            <v>17722.2127</v>
          </cell>
          <cell r="O3224">
            <v>17722.2127</v>
          </cell>
          <cell r="R3224" t="str">
            <v>суд</v>
          </cell>
        </row>
        <row r="3225">
          <cell r="M3225">
            <v>3173.3247099999999</v>
          </cell>
          <cell r="O3225">
            <v>3173.3247099999999</v>
          </cell>
          <cell r="R3225" t="str">
            <v>paxta_galla</v>
          </cell>
        </row>
        <row r="3226">
          <cell r="M3226">
            <v>18142.32863</v>
          </cell>
          <cell r="O3226">
            <v>18142.32863</v>
          </cell>
          <cell r="R3226" t="str">
            <v>paxta_galla</v>
          </cell>
        </row>
        <row r="3227">
          <cell r="M3227">
            <v>5936.0203799999999</v>
          </cell>
          <cell r="O3227">
            <v>5936.0203799999999</v>
          </cell>
          <cell r="R3227" t="str">
            <v>paxta_galla</v>
          </cell>
        </row>
        <row r="3228">
          <cell r="M3228">
            <v>36091.730560000004</v>
          </cell>
          <cell r="O3228">
            <v>36091.730560000004</v>
          </cell>
          <cell r="R3228" t="str">
            <v>техника</v>
          </cell>
        </row>
        <row r="3229">
          <cell r="M3229">
            <v>3859.2933499999999</v>
          </cell>
          <cell r="O3229">
            <v>3859.2933499999999</v>
          </cell>
          <cell r="R3229" t="str">
            <v>paxta_galla</v>
          </cell>
        </row>
        <row r="3230">
          <cell r="M3230">
            <v>10612.968349999999</v>
          </cell>
          <cell r="O3230">
            <v>10612.968349999999</v>
          </cell>
          <cell r="R3230" t="str">
            <v>paxta_galla</v>
          </cell>
        </row>
        <row r="3231">
          <cell r="M3231">
            <v>7683.6220599999997</v>
          </cell>
          <cell r="O3231">
            <v>7683.6220599999997</v>
          </cell>
          <cell r="R3231" t="str">
            <v>paxta_galla</v>
          </cell>
        </row>
        <row r="3232">
          <cell r="M3232">
            <v>1199.0982200000001</v>
          </cell>
          <cell r="O3232">
            <v>1199.0982200000001</v>
          </cell>
          <cell r="R3232" t="str">
            <v>paxta_galla</v>
          </cell>
        </row>
        <row r="3233">
          <cell r="M3233">
            <v>6255.3499199999997</v>
          </cell>
          <cell r="O3233">
            <v>6255.3499199999997</v>
          </cell>
          <cell r="R3233" t="str">
            <v>paxta_galla</v>
          </cell>
        </row>
        <row r="3234">
          <cell r="M3234">
            <v>3077.0815499999999</v>
          </cell>
          <cell r="O3234">
            <v>3077.0815499999999</v>
          </cell>
          <cell r="R3234" t="str">
            <v>paxta_galla</v>
          </cell>
        </row>
        <row r="3235">
          <cell r="M3235">
            <v>143.40018000000001</v>
          </cell>
          <cell r="O3235">
            <v>143.40018000000001</v>
          </cell>
          <cell r="R3235" t="str">
            <v>paxta_galla</v>
          </cell>
        </row>
        <row r="3236">
          <cell r="M3236">
            <v>23410.793859999998</v>
          </cell>
          <cell r="O3236">
            <v>23410.793859999998</v>
          </cell>
          <cell r="R3236" t="str">
            <v>суд</v>
          </cell>
        </row>
        <row r="3237">
          <cell r="M3237">
            <v>4178.6528699999999</v>
          </cell>
          <cell r="O3237">
            <v>4178.6528699999999</v>
          </cell>
          <cell r="R3237" t="str">
            <v>суд</v>
          </cell>
        </row>
        <row r="3238">
          <cell r="M3238">
            <v>5845.2384199999997</v>
          </cell>
          <cell r="O3238">
            <v>5845.2384199999997</v>
          </cell>
          <cell r="R3238" t="str">
            <v>paxta_galla</v>
          </cell>
        </row>
        <row r="3239">
          <cell r="M3239">
            <v>38967.918539999999</v>
          </cell>
          <cell r="O3239">
            <v>38967.918539999999</v>
          </cell>
          <cell r="R3239" t="str">
            <v>техника</v>
          </cell>
        </row>
        <row r="3240">
          <cell r="M3240">
            <v>9003.8514800000012</v>
          </cell>
          <cell r="O3240">
            <v>9003.8514800000012</v>
          </cell>
          <cell r="R3240" t="str">
            <v>paxta_galla</v>
          </cell>
        </row>
        <row r="3241">
          <cell r="M3241">
            <v>6508.3228399999998</v>
          </cell>
          <cell r="O3241">
            <v>6508.3228399999998</v>
          </cell>
          <cell r="R3241" t="str">
            <v>paxta_galla</v>
          </cell>
        </row>
        <row r="3242">
          <cell r="M3242">
            <v>21000</v>
          </cell>
          <cell r="O3242">
            <v>21000</v>
          </cell>
          <cell r="R3242" t="str">
            <v>суд</v>
          </cell>
        </row>
        <row r="3243">
          <cell r="M3243">
            <v>17204.599999999999</v>
          </cell>
          <cell r="O3243">
            <v>17204.599999999999</v>
          </cell>
          <cell r="R3243" t="str">
            <v>paxta_galla</v>
          </cell>
        </row>
        <row r="3244">
          <cell r="M3244">
            <v>565.82060000000001</v>
          </cell>
          <cell r="O3244">
            <v>565.82060000000001</v>
          </cell>
          <cell r="R3244" t="str">
            <v>paxta_galla</v>
          </cell>
        </row>
        <row r="3245">
          <cell r="M3245">
            <v>3832.5671699999998</v>
          </cell>
          <cell r="O3245">
            <v>3832.5671699999998</v>
          </cell>
          <cell r="R3245" t="str">
            <v>paxta_galla</v>
          </cell>
        </row>
        <row r="3246">
          <cell r="M3246">
            <v>1244.768</v>
          </cell>
          <cell r="O3246">
            <v>1244.768</v>
          </cell>
          <cell r="R3246" t="str">
            <v>paxta_galla</v>
          </cell>
        </row>
        <row r="3247">
          <cell r="M3247">
            <v>2605.8126899999997</v>
          </cell>
          <cell r="O3247">
            <v>2605.8126899999997</v>
          </cell>
          <cell r="R3247" t="str">
            <v>paxta_galla</v>
          </cell>
        </row>
        <row r="3248">
          <cell r="M3248">
            <v>25611.320510000001</v>
          </cell>
          <cell r="O3248">
            <v>25611.320510000001</v>
          </cell>
          <cell r="R3248" t="str">
            <v>суд</v>
          </cell>
        </row>
        <row r="3249">
          <cell r="M3249">
            <v>5930.3658299999997</v>
          </cell>
          <cell r="O3249">
            <v>5930.3658299999997</v>
          </cell>
          <cell r="R3249" t="str">
            <v>суд</v>
          </cell>
        </row>
        <row r="3250">
          <cell r="M3250">
            <v>20003.40928</v>
          </cell>
          <cell r="O3250">
            <v>14700</v>
          </cell>
          <cell r="R3250" t="str">
            <v>прос</v>
          </cell>
        </row>
        <row r="3251">
          <cell r="M3251">
            <v>15335.938900000001</v>
          </cell>
          <cell r="O3251">
            <v>15335.938900000001</v>
          </cell>
          <cell r="R3251" t="str">
            <v>суд</v>
          </cell>
        </row>
        <row r="3252">
          <cell r="M3252">
            <v>20079.824989999997</v>
          </cell>
          <cell r="O3252">
            <v>20079.824989999997</v>
          </cell>
          <cell r="R3252" t="str">
            <v>paxta_galla</v>
          </cell>
        </row>
        <row r="3253">
          <cell r="M3253">
            <v>4889.9619299999995</v>
          </cell>
          <cell r="O3253">
            <v>4889.9619299999995</v>
          </cell>
          <cell r="R3253" t="str">
            <v>paxta_galla</v>
          </cell>
        </row>
        <row r="3254">
          <cell r="M3254">
            <v>2591.4</v>
          </cell>
          <cell r="O3254">
            <v>2591.4</v>
          </cell>
          <cell r="R3254" t="str">
            <v>суд</v>
          </cell>
        </row>
        <row r="3255">
          <cell r="M3255">
            <v>25998.55891</v>
          </cell>
          <cell r="O3255">
            <v>25998.55891</v>
          </cell>
          <cell r="R3255" t="str">
            <v>техника</v>
          </cell>
        </row>
        <row r="3256">
          <cell r="M3256">
            <v>2468.6487099999999</v>
          </cell>
          <cell r="O3256">
            <v>2468.6487099999999</v>
          </cell>
          <cell r="R3256" t="str">
            <v>техника</v>
          </cell>
        </row>
        <row r="3257">
          <cell r="M3257">
            <v>14685</v>
          </cell>
          <cell r="O3257">
            <v>14685</v>
          </cell>
          <cell r="R3257" t="str">
            <v>техника</v>
          </cell>
        </row>
        <row r="3258">
          <cell r="M3258">
            <v>39035.965810000002</v>
          </cell>
          <cell r="O3258">
            <v>39035.965810000002</v>
          </cell>
          <cell r="R3258" t="str">
            <v>техника</v>
          </cell>
        </row>
        <row r="3259">
          <cell r="M3259">
            <v>16422.077509999999</v>
          </cell>
          <cell r="O3259">
            <v>16422.077509999999</v>
          </cell>
          <cell r="R3259" t="str">
            <v>техника</v>
          </cell>
        </row>
        <row r="3260">
          <cell r="M3260">
            <v>31951.135750000001</v>
          </cell>
          <cell r="O3260">
            <v>31951.135750000001</v>
          </cell>
          <cell r="R3260" t="str">
            <v>техника</v>
          </cell>
        </row>
        <row r="3261">
          <cell r="M3261">
            <v>4173.4722499999998</v>
          </cell>
          <cell r="O3261">
            <v>4173.4722499999998</v>
          </cell>
          <cell r="R3261" t="str">
            <v>прос</v>
          </cell>
        </row>
        <row r="3262">
          <cell r="M3262">
            <v>25974.945510000001</v>
          </cell>
          <cell r="O3262">
            <v>25974.945510000001</v>
          </cell>
          <cell r="R3262" t="str">
            <v>техника</v>
          </cell>
        </row>
        <row r="3263">
          <cell r="M3263">
            <v>16331.214099999999</v>
          </cell>
          <cell r="O3263">
            <v>16331.214099999999</v>
          </cell>
          <cell r="R3263" t="str">
            <v>техника</v>
          </cell>
        </row>
        <row r="3264">
          <cell r="M3264">
            <v>9043.2814299999991</v>
          </cell>
          <cell r="O3264">
            <v>9043.2814299999991</v>
          </cell>
          <cell r="R3264" t="str">
            <v>paxta_galla</v>
          </cell>
        </row>
        <row r="3265">
          <cell r="M3265">
            <v>3406.4989999999998</v>
          </cell>
          <cell r="O3265">
            <v>3406.4989999999998</v>
          </cell>
          <cell r="R3265" t="str">
            <v>paxta_galla</v>
          </cell>
        </row>
        <row r="3266">
          <cell r="M3266">
            <v>500.49043999999998</v>
          </cell>
          <cell r="O3266">
            <v>500.49043999999998</v>
          </cell>
          <cell r="R3266" t="str">
            <v>paxta_galla</v>
          </cell>
        </row>
        <row r="3267">
          <cell r="M3267">
            <v>3442.0058199999999</v>
          </cell>
          <cell r="O3267">
            <v>3442.0058199999999</v>
          </cell>
          <cell r="R3267" t="str">
            <v>paxta_galla</v>
          </cell>
        </row>
        <row r="3268">
          <cell r="M3268">
            <v>5487.3662999999997</v>
          </cell>
          <cell r="O3268">
            <v>5487.3662999999997</v>
          </cell>
          <cell r="R3268" t="str">
            <v>paxta_galla</v>
          </cell>
        </row>
        <row r="3269">
          <cell r="M3269">
            <v>56997.71428</v>
          </cell>
          <cell r="O3269">
            <v>56997.71428</v>
          </cell>
          <cell r="R3269" t="str">
            <v>прос</v>
          </cell>
        </row>
        <row r="3270">
          <cell r="M3270">
            <v>1838.70967</v>
          </cell>
          <cell r="O3270">
            <v>1838.70967</v>
          </cell>
          <cell r="R3270" t="str">
            <v>техника</v>
          </cell>
        </row>
        <row r="3271">
          <cell r="M3271">
            <v>39586.338929999998</v>
          </cell>
          <cell r="O3271">
            <v>39586.338929999998</v>
          </cell>
          <cell r="R3271" t="str">
            <v>техника</v>
          </cell>
        </row>
        <row r="3272">
          <cell r="M3272">
            <v>4935.5224200000002</v>
          </cell>
          <cell r="O3272">
            <v>4935.5224200000002</v>
          </cell>
          <cell r="R3272" t="str">
            <v>техника</v>
          </cell>
        </row>
        <row r="3273">
          <cell r="M3273">
            <v>2672.50072</v>
          </cell>
          <cell r="O3273">
            <v>2672.50072</v>
          </cell>
          <cell r="R3273" t="str">
            <v>paxta_galla</v>
          </cell>
        </row>
        <row r="3274">
          <cell r="M3274">
            <v>46188.027999999998</v>
          </cell>
          <cell r="O3274">
            <v>46188.027999999998</v>
          </cell>
          <cell r="R3274" t="str">
            <v>paxta_galla</v>
          </cell>
        </row>
        <row r="3275">
          <cell r="M3275">
            <v>17649.36637</v>
          </cell>
          <cell r="O3275">
            <v>17649.36637</v>
          </cell>
          <cell r="R3275" t="str">
            <v>прос</v>
          </cell>
        </row>
        <row r="3276">
          <cell r="M3276">
            <v>525.85599999999999</v>
          </cell>
          <cell r="O3276">
            <v>525.85599999999999</v>
          </cell>
          <cell r="R3276" t="str">
            <v>paxta_galla</v>
          </cell>
        </row>
        <row r="3277">
          <cell r="M3277">
            <v>4418.7364900000002</v>
          </cell>
          <cell r="O3277">
            <v>4418.7364900000002</v>
          </cell>
          <cell r="R3277" t="str">
            <v>paxta_galla</v>
          </cell>
        </row>
        <row r="3278">
          <cell r="M3278">
            <v>816.32652000000007</v>
          </cell>
          <cell r="O3278">
            <v>816.32652000000007</v>
          </cell>
          <cell r="R3278" t="str">
            <v>прос</v>
          </cell>
        </row>
        <row r="3279">
          <cell r="M3279">
            <v>5000</v>
          </cell>
          <cell r="O3279">
            <v>5000</v>
          </cell>
          <cell r="R3279" t="str">
            <v>прос</v>
          </cell>
        </row>
        <row r="3280">
          <cell r="M3280">
            <v>158.65125</v>
          </cell>
          <cell r="O3280">
            <v>158.65125</v>
          </cell>
          <cell r="R3280" t="str">
            <v>paxta_galla</v>
          </cell>
        </row>
        <row r="3281">
          <cell r="M3281">
            <v>6674.6613200000002</v>
          </cell>
          <cell r="O3281">
            <v>6674.6613200000002</v>
          </cell>
          <cell r="R3281" t="str">
            <v>paxta_galla</v>
          </cell>
        </row>
        <row r="3282">
          <cell r="M3282">
            <v>53580.700159999993</v>
          </cell>
          <cell r="O3282">
            <v>53580.700159999993</v>
          </cell>
          <cell r="R3282" t="str">
            <v>техника</v>
          </cell>
        </row>
        <row r="3283">
          <cell r="M3283">
            <v>3780.4852299999998</v>
          </cell>
          <cell r="O3283">
            <v>3780.4852299999998</v>
          </cell>
          <cell r="R3283" t="str">
            <v>paxta_galla</v>
          </cell>
        </row>
        <row r="3284">
          <cell r="M3284">
            <v>3545.9218799999999</v>
          </cell>
          <cell r="O3284">
            <v>3545.9218799999999</v>
          </cell>
          <cell r="R3284" t="str">
            <v>paxta_galla</v>
          </cell>
        </row>
        <row r="3285">
          <cell r="M3285">
            <v>5888.6465599999992</v>
          </cell>
          <cell r="O3285">
            <v>5888.6465599999992</v>
          </cell>
          <cell r="R3285" t="str">
            <v>paxta_galla</v>
          </cell>
        </row>
        <row r="3286">
          <cell r="M3286">
            <v>4292.9259699999993</v>
          </cell>
          <cell r="O3286">
            <v>4292.9259699999993</v>
          </cell>
          <cell r="R3286" t="str">
            <v>paxta_galla</v>
          </cell>
        </row>
        <row r="3287">
          <cell r="M3287">
            <v>22801.456329999997</v>
          </cell>
          <cell r="O3287">
            <v>22801.456329999997</v>
          </cell>
          <cell r="R3287" t="str">
            <v>paxta_galla</v>
          </cell>
        </row>
        <row r="3288">
          <cell r="M3288">
            <v>28727.992109999999</v>
          </cell>
          <cell r="O3288">
            <v>28727.992109999999</v>
          </cell>
          <cell r="R3288" t="str">
            <v>техника</v>
          </cell>
        </row>
        <row r="3289">
          <cell r="M3289">
            <v>3589.5707299999999</v>
          </cell>
          <cell r="O3289">
            <v>3589.5707299999999</v>
          </cell>
          <cell r="R3289" t="str">
            <v>paxta_galla</v>
          </cell>
        </row>
        <row r="3290">
          <cell r="M3290">
            <v>3100.268</v>
          </cell>
          <cell r="O3290">
            <v>3100.268</v>
          </cell>
          <cell r="R3290" t="str">
            <v>paxta_galla</v>
          </cell>
        </row>
        <row r="3291">
          <cell r="M3291">
            <v>2662.5</v>
          </cell>
          <cell r="O3291">
            <v>2662.5</v>
          </cell>
          <cell r="R3291" t="str">
            <v>paxta_galla</v>
          </cell>
        </row>
        <row r="3292">
          <cell r="M3292">
            <v>9875.2199999999993</v>
          </cell>
          <cell r="O3292">
            <v>9875.2199999999993</v>
          </cell>
          <cell r="R3292" t="str">
            <v>техника</v>
          </cell>
        </row>
        <row r="3293">
          <cell r="M3293">
            <v>3948.02295</v>
          </cell>
          <cell r="O3293">
            <v>3948.02295</v>
          </cell>
          <cell r="R3293" t="str">
            <v>paxta_galla</v>
          </cell>
        </row>
        <row r="3294">
          <cell r="M3294">
            <v>3581.7658199999996</v>
          </cell>
          <cell r="O3294">
            <v>3581.7658199999996</v>
          </cell>
          <cell r="R3294" t="str">
            <v>paxta_galla</v>
          </cell>
        </row>
        <row r="3295">
          <cell r="M3295">
            <v>1585</v>
          </cell>
          <cell r="O3295">
            <v>1585</v>
          </cell>
          <cell r="R3295" t="str">
            <v>paxta_galla</v>
          </cell>
        </row>
        <row r="3296">
          <cell r="M3296">
            <v>1618.7437</v>
          </cell>
          <cell r="O3296">
            <v>1618.7437</v>
          </cell>
          <cell r="R3296" t="str">
            <v>прос</v>
          </cell>
        </row>
        <row r="3297">
          <cell r="M3297">
            <v>25575.073929999999</v>
          </cell>
          <cell r="O3297">
            <v>25575.073929999999</v>
          </cell>
          <cell r="R3297" t="str">
            <v>техника</v>
          </cell>
        </row>
        <row r="3298">
          <cell r="M3298">
            <v>13186.678980000001</v>
          </cell>
          <cell r="O3298">
            <v>13186.678980000001</v>
          </cell>
          <cell r="R3298" t="str">
            <v>техника</v>
          </cell>
        </row>
        <row r="3299">
          <cell r="M3299">
            <v>70000</v>
          </cell>
          <cell r="O3299">
            <v>70000</v>
          </cell>
          <cell r="R3299" t="str">
            <v>прос</v>
          </cell>
        </row>
        <row r="3300">
          <cell r="M3300">
            <v>963.36099999999999</v>
          </cell>
          <cell r="O3300">
            <v>963.36099999999999</v>
          </cell>
          <cell r="R3300" t="str">
            <v>paxta_galla</v>
          </cell>
        </row>
        <row r="3301">
          <cell r="M3301">
            <v>2407.55123</v>
          </cell>
          <cell r="O3301">
            <v>2407.55123</v>
          </cell>
          <cell r="R3301" t="str">
            <v>paxta_galla</v>
          </cell>
        </row>
        <row r="3302">
          <cell r="M3302">
            <v>12700</v>
          </cell>
          <cell r="O3302">
            <v>12700</v>
          </cell>
          <cell r="R3302" t="str">
            <v>прос</v>
          </cell>
        </row>
        <row r="3303">
          <cell r="M3303">
            <v>11091.10694</v>
          </cell>
          <cell r="O3303">
            <v>11091.10694</v>
          </cell>
          <cell r="R3303" t="str">
            <v>paxta_galla</v>
          </cell>
        </row>
        <row r="3304">
          <cell r="M3304">
            <v>5000</v>
          </cell>
          <cell r="O3304">
            <v>5000</v>
          </cell>
          <cell r="R3304" t="str">
            <v>техника</v>
          </cell>
        </row>
        <row r="3305">
          <cell r="M3305">
            <v>799.20682999999997</v>
          </cell>
          <cell r="O3305">
            <v>799.20682999999997</v>
          </cell>
          <cell r="R3305" t="str">
            <v>paxta_galla</v>
          </cell>
        </row>
        <row r="3306">
          <cell r="M3306">
            <v>9850</v>
          </cell>
          <cell r="O3306">
            <v>9850</v>
          </cell>
          <cell r="R3306" t="str">
            <v>paxta_galla</v>
          </cell>
        </row>
        <row r="3307">
          <cell r="M3307">
            <v>44642.701200000003</v>
          </cell>
          <cell r="O3307">
            <v>44642.701200000003</v>
          </cell>
          <cell r="R3307" t="str">
            <v>техника</v>
          </cell>
        </row>
        <row r="3308">
          <cell r="M3308">
            <v>19375.813670000003</v>
          </cell>
          <cell r="O3308">
            <v>19375.813670000003</v>
          </cell>
          <cell r="R3308" t="str">
            <v>paxta_galla</v>
          </cell>
        </row>
        <row r="3309">
          <cell r="M3309">
            <v>2831.63733</v>
          </cell>
          <cell r="O3309">
            <v>2831.63733</v>
          </cell>
          <cell r="R3309" t="str">
            <v>paxta_galla</v>
          </cell>
        </row>
        <row r="3310">
          <cell r="M3310">
            <v>996.35208</v>
          </cell>
          <cell r="O3310">
            <v>996.35208</v>
          </cell>
          <cell r="R3310" t="str">
            <v>прос</v>
          </cell>
        </row>
        <row r="3311">
          <cell r="M3311">
            <v>2553.23387</v>
          </cell>
          <cell r="O3311">
            <v>2553.23387</v>
          </cell>
          <cell r="R3311" t="str">
            <v>paxta_galla</v>
          </cell>
        </row>
        <row r="3312">
          <cell r="M3312">
            <v>2279.8996000000002</v>
          </cell>
          <cell r="O3312">
            <v>2279.8996000000002</v>
          </cell>
          <cell r="R3312" t="str">
            <v>прос</v>
          </cell>
        </row>
        <row r="3313">
          <cell r="M3313">
            <v>6358.6525999999994</v>
          </cell>
          <cell r="O3313">
            <v>6358.6525999999994</v>
          </cell>
          <cell r="R3313" t="str">
            <v>paxta_galla</v>
          </cell>
        </row>
        <row r="3314">
          <cell r="M3314">
            <v>403.12344000000002</v>
          </cell>
          <cell r="O3314">
            <v>403.12344000000002</v>
          </cell>
          <cell r="R3314" t="str">
            <v>paxta_galla</v>
          </cell>
        </row>
        <row r="3315">
          <cell r="M3315">
            <v>2733.4822599999998</v>
          </cell>
          <cell r="O3315">
            <v>2733.4822599999998</v>
          </cell>
          <cell r="R3315" t="str">
            <v>paxta_galla</v>
          </cell>
        </row>
        <row r="3316">
          <cell r="M3316">
            <v>9679.2085500000012</v>
          </cell>
          <cell r="O3316">
            <v>9679.2085500000012</v>
          </cell>
          <cell r="R3316" t="str">
            <v>прос</v>
          </cell>
        </row>
        <row r="3317">
          <cell r="M3317">
            <v>21000</v>
          </cell>
          <cell r="O3317">
            <v>21000</v>
          </cell>
          <cell r="R3317" t="str">
            <v>прос</v>
          </cell>
        </row>
        <row r="3318">
          <cell r="M3318">
            <v>28000</v>
          </cell>
          <cell r="O3318">
            <v>28000</v>
          </cell>
          <cell r="R3318" t="str">
            <v>техника</v>
          </cell>
        </row>
        <row r="3319">
          <cell r="M3319">
            <v>8676.2961300000006</v>
          </cell>
          <cell r="O3319">
            <v>8676.2961300000006</v>
          </cell>
          <cell r="R3319" t="str">
            <v>paxta_galla</v>
          </cell>
        </row>
        <row r="3320">
          <cell r="M3320">
            <v>1217.3050000000001</v>
          </cell>
          <cell r="O3320">
            <v>1217.3050000000001</v>
          </cell>
          <cell r="R3320" t="str">
            <v>paxta_galla</v>
          </cell>
        </row>
        <row r="3321">
          <cell r="M3321">
            <v>2213.61852</v>
          </cell>
          <cell r="O3321">
            <v>2213.61852</v>
          </cell>
          <cell r="R3321" t="str">
            <v>paxta_galla</v>
          </cell>
        </row>
        <row r="3322">
          <cell r="M3322">
            <v>2104.7939900000001</v>
          </cell>
          <cell r="O3322">
            <v>2104.7939900000001</v>
          </cell>
          <cell r="R3322" t="str">
            <v>paxta_galla</v>
          </cell>
        </row>
        <row r="3323">
          <cell r="M3323">
            <v>2551.62104</v>
          </cell>
          <cell r="O3323">
            <v>2551.62104</v>
          </cell>
          <cell r="R3323" t="str">
            <v>paxta_galla</v>
          </cell>
        </row>
        <row r="3324">
          <cell r="M3324">
            <v>121831.66800000001</v>
          </cell>
          <cell r="O3324">
            <v>121831.66800000001</v>
          </cell>
          <cell r="R3324" t="str">
            <v>суд</v>
          </cell>
        </row>
        <row r="3325">
          <cell r="M3325">
            <v>18000</v>
          </cell>
          <cell r="O3325">
            <v>18000</v>
          </cell>
          <cell r="R3325" t="str">
            <v>прос</v>
          </cell>
        </row>
        <row r="3326">
          <cell r="M3326">
            <v>3600</v>
          </cell>
          <cell r="O3326">
            <v>3600</v>
          </cell>
          <cell r="R3326" t="str">
            <v>суд</v>
          </cell>
        </row>
        <row r="3327">
          <cell r="M3327">
            <v>0</v>
          </cell>
          <cell r="O3327">
            <v>0</v>
          </cell>
          <cell r="R3327" t="str">
            <v>суд</v>
          </cell>
        </row>
        <row r="3328">
          <cell r="M3328">
            <v>6673.8269299999993</v>
          </cell>
          <cell r="O3328">
            <v>6673.8269299999993</v>
          </cell>
          <cell r="R3328" t="str">
            <v>paxta_galla</v>
          </cell>
        </row>
        <row r="3329">
          <cell r="M3329">
            <v>23437.47381</v>
          </cell>
          <cell r="O3329">
            <v>23437.47381</v>
          </cell>
          <cell r="R3329" t="str">
            <v>paxta_galla</v>
          </cell>
        </row>
        <row r="3330">
          <cell r="M3330">
            <v>14943.45428</v>
          </cell>
          <cell r="O3330">
            <v>14943.45428</v>
          </cell>
          <cell r="R3330" t="str">
            <v>paxta_galla</v>
          </cell>
        </row>
        <row r="3331">
          <cell r="M3331">
            <v>0</v>
          </cell>
          <cell r="O3331">
            <v>0</v>
          </cell>
          <cell r="R3331" t="str">
            <v>суд</v>
          </cell>
        </row>
        <row r="3332">
          <cell r="M3332">
            <v>13095.585660000001</v>
          </cell>
          <cell r="O3332">
            <v>13095.585660000001</v>
          </cell>
          <cell r="R3332" t="str">
            <v>paxta_galla</v>
          </cell>
        </row>
        <row r="3333">
          <cell r="M3333">
            <v>0</v>
          </cell>
          <cell r="O3333">
            <v>0</v>
          </cell>
          <cell r="R3333" t="str">
            <v>суд</v>
          </cell>
        </row>
        <row r="3334">
          <cell r="M3334">
            <v>0</v>
          </cell>
          <cell r="O3334">
            <v>0</v>
          </cell>
          <cell r="R3334" t="str">
            <v>суд</v>
          </cell>
        </row>
        <row r="3335">
          <cell r="M3335">
            <v>2754.4161400000003</v>
          </cell>
          <cell r="O3335">
            <v>2754.4161400000003</v>
          </cell>
          <cell r="R3335" t="str">
            <v>paxta_galla</v>
          </cell>
        </row>
        <row r="3336">
          <cell r="M3336">
            <v>20039</v>
          </cell>
          <cell r="O3336">
            <v>20039</v>
          </cell>
          <cell r="R3336" t="str">
            <v>техника</v>
          </cell>
        </row>
        <row r="3337">
          <cell r="M3337">
            <v>0</v>
          </cell>
          <cell r="O3337">
            <v>0</v>
          </cell>
          <cell r="R3337" t="str">
            <v>суд</v>
          </cell>
        </row>
        <row r="3338">
          <cell r="M3338">
            <v>0</v>
          </cell>
          <cell r="O3338">
            <v>0</v>
          </cell>
          <cell r="R3338" t="str">
            <v>суд</v>
          </cell>
        </row>
        <row r="3339">
          <cell r="M3339">
            <v>360</v>
          </cell>
          <cell r="O3339">
            <v>360</v>
          </cell>
          <cell r="R3339" t="str">
            <v>skritiy</v>
          </cell>
        </row>
        <row r="3340">
          <cell r="M3340">
            <v>10642.13761</v>
          </cell>
          <cell r="O3340">
            <v>10642.13761</v>
          </cell>
          <cell r="R3340" t="str">
            <v>paxta_galla</v>
          </cell>
        </row>
        <row r="3341">
          <cell r="M3341">
            <v>9110.7802300000003</v>
          </cell>
          <cell r="O3341">
            <v>9110.7802300000003</v>
          </cell>
          <cell r="R3341" t="str">
            <v>paxta_galla</v>
          </cell>
        </row>
        <row r="3342">
          <cell r="M3342">
            <v>695.06616000000008</v>
          </cell>
          <cell r="O3342">
            <v>695.06616000000008</v>
          </cell>
          <cell r="R3342" t="str">
            <v>прос</v>
          </cell>
        </row>
        <row r="3343">
          <cell r="M3343">
            <v>9072</v>
          </cell>
          <cell r="O3343">
            <v>9072</v>
          </cell>
          <cell r="R3343" t="str">
            <v>paxta_galla</v>
          </cell>
        </row>
        <row r="3344">
          <cell r="M3344">
            <v>4440.1739000000007</v>
          </cell>
          <cell r="O3344">
            <v>4440.1739000000007</v>
          </cell>
          <cell r="R3344" t="str">
            <v>paxta_galla</v>
          </cell>
        </row>
        <row r="3345">
          <cell r="M3345">
            <v>0</v>
          </cell>
          <cell r="O3345">
            <v>0</v>
          </cell>
          <cell r="R3345" t="str">
            <v>суд</v>
          </cell>
        </row>
        <row r="3346">
          <cell r="M3346">
            <v>906.79314999999997</v>
          </cell>
          <cell r="O3346">
            <v>906.79314999999997</v>
          </cell>
          <cell r="R3346" t="str">
            <v>прос</v>
          </cell>
        </row>
        <row r="3347">
          <cell r="M3347">
            <v>7392.0414500000006</v>
          </cell>
          <cell r="O3347">
            <v>7392.0414500000006</v>
          </cell>
          <cell r="R3347" t="str">
            <v>прос</v>
          </cell>
        </row>
        <row r="3348">
          <cell r="M3348">
            <v>6627.4300599999997</v>
          </cell>
          <cell r="O3348">
            <v>6627.4300599999997</v>
          </cell>
          <cell r="R3348" t="str">
            <v>прос</v>
          </cell>
        </row>
        <row r="3349">
          <cell r="M3349">
            <v>0</v>
          </cell>
          <cell r="O3349">
            <v>0</v>
          </cell>
          <cell r="R3349" t="str">
            <v>суд</v>
          </cell>
        </row>
        <row r="3350">
          <cell r="M3350">
            <v>0</v>
          </cell>
          <cell r="O3350">
            <v>0</v>
          </cell>
          <cell r="R3350" t="str">
            <v>суд</v>
          </cell>
        </row>
        <row r="3351">
          <cell r="M3351">
            <v>34971.428549999997</v>
          </cell>
          <cell r="O3351">
            <v>34971.428549999997</v>
          </cell>
          <cell r="R3351" t="str">
            <v>прос</v>
          </cell>
        </row>
        <row r="3352">
          <cell r="M3352">
            <v>1328.57142</v>
          </cell>
          <cell r="O3352">
            <v>1328.57142</v>
          </cell>
          <cell r="R3352" t="str">
            <v>прос</v>
          </cell>
        </row>
        <row r="3353">
          <cell r="M3353">
            <v>856.75709999999992</v>
          </cell>
          <cell r="O3353">
            <v>856.75709999999992</v>
          </cell>
          <cell r="R3353" t="str">
            <v>paxta_galla</v>
          </cell>
        </row>
        <row r="3354">
          <cell r="M3354">
            <v>15757.38226</v>
          </cell>
          <cell r="O3354">
            <v>15757.38226</v>
          </cell>
          <cell r="R3354" t="str">
            <v>прос</v>
          </cell>
        </row>
        <row r="3355">
          <cell r="M3355">
            <v>21424.17268</v>
          </cell>
          <cell r="O3355">
            <v>21424.17268</v>
          </cell>
          <cell r="R3355" t="str">
            <v>техника</v>
          </cell>
        </row>
        <row r="3356">
          <cell r="M3356">
            <v>3174.5</v>
          </cell>
          <cell r="O3356">
            <v>3174.5</v>
          </cell>
          <cell r="R3356" t="str">
            <v>paxta_galla</v>
          </cell>
        </row>
        <row r="3357">
          <cell r="M3357">
            <v>12166.81623</v>
          </cell>
          <cell r="O3357">
            <v>12166.81623</v>
          </cell>
          <cell r="R3357" t="str">
            <v>paxta_galla</v>
          </cell>
        </row>
        <row r="3358">
          <cell r="M3358">
            <v>100000</v>
          </cell>
          <cell r="O3358">
            <v>100000</v>
          </cell>
          <cell r="R3358" t="str">
            <v>суд</v>
          </cell>
        </row>
        <row r="3359">
          <cell r="M3359">
            <v>27723.66</v>
          </cell>
          <cell r="O3359">
            <v>27723.66</v>
          </cell>
          <cell r="R3359" t="str">
            <v>paxta_galla</v>
          </cell>
        </row>
        <row r="3360">
          <cell r="M3360">
            <v>492879.61562</v>
          </cell>
          <cell r="O3360">
            <v>492879.61562</v>
          </cell>
          <cell r="R3360" t="str">
            <v>суд</v>
          </cell>
        </row>
        <row r="3361">
          <cell r="M3361">
            <v>1994.47397</v>
          </cell>
          <cell r="O3361">
            <v>1994.47397</v>
          </cell>
          <cell r="R3361" t="str">
            <v>прос</v>
          </cell>
        </row>
        <row r="3362">
          <cell r="M3362">
            <v>23847.672180000001</v>
          </cell>
          <cell r="O3362">
            <v>23847.672180000001</v>
          </cell>
          <cell r="R3362" t="str">
            <v>paxta_galla</v>
          </cell>
        </row>
        <row r="3363">
          <cell r="M3363">
            <v>18491.651590000001</v>
          </cell>
          <cell r="O3363">
            <v>18491.651590000001</v>
          </cell>
          <cell r="R3363" t="str">
            <v>paxta_galla</v>
          </cell>
        </row>
        <row r="3364">
          <cell r="M3364">
            <v>19131.73963</v>
          </cell>
          <cell r="O3364">
            <v>18651.114289999998</v>
          </cell>
          <cell r="R3364" t="str">
            <v>техника</v>
          </cell>
        </row>
        <row r="3365">
          <cell r="M3365">
            <v>42459.959849999999</v>
          </cell>
          <cell r="O3365">
            <v>42459.959849999999</v>
          </cell>
          <cell r="R3365" t="str">
            <v>техника</v>
          </cell>
        </row>
        <row r="3366">
          <cell r="M3366">
            <v>10296.170199999999</v>
          </cell>
          <cell r="O3366">
            <v>10296.170199999999</v>
          </cell>
          <cell r="R3366" t="str">
            <v>paxta_galla</v>
          </cell>
        </row>
        <row r="3367">
          <cell r="M3367">
            <v>6604.4870000000001</v>
          </cell>
          <cell r="O3367">
            <v>6604.4870000000001</v>
          </cell>
          <cell r="R3367" t="str">
            <v>paxta_galla</v>
          </cell>
        </row>
        <row r="3368">
          <cell r="M3368">
            <v>0</v>
          </cell>
          <cell r="O3368">
            <v>0</v>
          </cell>
          <cell r="R3368" t="str">
            <v>суд</v>
          </cell>
        </row>
        <row r="3369">
          <cell r="M3369">
            <v>547.07695999999999</v>
          </cell>
          <cell r="O3369">
            <v>547.07695999999999</v>
          </cell>
          <cell r="R3369" t="str">
            <v>прос</v>
          </cell>
        </row>
        <row r="3370">
          <cell r="M3370">
            <v>556</v>
          </cell>
          <cell r="O3370">
            <v>556</v>
          </cell>
          <cell r="R3370" t="str">
            <v>прос</v>
          </cell>
        </row>
        <row r="3371">
          <cell r="M3371">
            <v>2000</v>
          </cell>
          <cell r="O3371">
            <v>1814.5356200000001</v>
          </cell>
          <cell r="R3371" t="str">
            <v>прос</v>
          </cell>
        </row>
        <row r="3372">
          <cell r="M3372">
            <v>2000</v>
          </cell>
          <cell r="O3372">
            <v>1849.0356200000001</v>
          </cell>
          <cell r="R3372" t="str">
            <v>прос</v>
          </cell>
        </row>
        <row r="3373">
          <cell r="M3373">
            <v>10000</v>
          </cell>
          <cell r="O3373">
            <v>10000</v>
          </cell>
          <cell r="R3373" t="str">
            <v>техника</v>
          </cell>
        </row>
        <row r="3374">
          <cell r="M3374">
            <v>7792.3655699999999</v>
          </cell>
          <cell r="O3374">
            <v>7792.3655699999999</v>
          </cell>
          <cell r="R3374" t="str">
            <v>paxta_galla</v>
          </cell>
        </row>
        <row r="3375">
          <cell r="M3375">
            <v>1383.6369</v>
          </cell>
          <cell r="O3375">
            <v>1383.6369</v>
          </cell>
          <cell r="R3375" t="str">
            <v>paxta_galla</v>
          </cell>
        </row>
        <row r="3376">
          <cell r="M3376">
            <v>3671.5956099999999</v>
          </cell>
          <cell r="O3376">
            <v>3671.5956099999999</v>
          </cell>
          <cell r="R3376" t="str">
            <v>paxta_galla</v>
          </cell>
        </row>
        <row r="3377">
          <cell r="M3377">
            <v>3578</v>
          </cell>
          <cell r="O3377">
            <v>3578</v>
          </cell>
          <cell r="R3377" t="str">
            <v>paxta_galla</v>
          </cell>
        </row>
        <row r="3378">
          <cell r="M3378">
            <v>3814.0937699999999</v>
          </cell>
          <cell r="O3378">
            <v>3814.0937699999999</v>
          </cell>
          <cell r="R3378" t="str">
            <v>paxta_galla</v>
          </cell>
        </row>
        <row r="3379">
          <cell r="M3379">
            <v>30000</v>
          </cell>
          <cell r="O3379">
            <v>30000</v>
          </cell>
          <cell r="R3379" t="str">
            <v>paxta_galla</v>
          </cell>
        </row>
        <row r="3380">
          <cell r="M3380">
            <v>10895</v>
          </cell>
          <cell r="O3380">
            <v>10895</v>
          </cell>
          <cell r="R3380" t="str">
            <v>paxta_galla</v>
          </cell>
        </row>
        <row r="3381">
          <cell r="M3381">
            <v>2000</v>
          </cell>
          <cell r="O3381">
            <v>2000</v>
          </cell>
          <cell r="R3381" t="str">
            <v>прос</v>
          </cell>
        </row>
        <row r="3382">
          <cell r="M3382">
            <v>20947.46358</v>
          </cell>
          <cell r="O3382">
            <v>20947.46358</v>
          </cell>
          <cell r="R3382" t="str">
            <v>техника</v>
          </cell>
        </row>
        <row r="3383">
          <cell r="M3383">
            <v>406.64499999999998</v>
          </cell>
          <cell r="O3383">
            <v>406.64499999999998</v>
          </cell>
          <cell r="R3383" t="str">
            <v>paxta_galla</v>
          </cell>
        </row>
        <row r="3384">
          <cell r="M3384">
            <v>18700</v>
          </cell>
          <cell r="O3384">
            <v>18700</v>
          </cell>
          <cell r="R3384" t="str">
            <v>paxta_galla</v>
          </cell>
        </row>
        <row r="3385">
          <cell r="M3385">
            <v>3113.0050000000001</v>
          </cell>
          <cell r="O3385">
            <v>3113.0050000000001</v>
          </cell>
          <cell r="R3385" t="str">
            <v>paxta_galla</v>
          </cell>
        </row>
        <row r="3386">
          <cell r="M3386">
            <v>2511.4392699999999</v>
          </cell>
          <cell r="O3386">
            <v>2511.4392699999999</v>
          </cell>
          <cell r="R3386" t="str">
            <v>суд</v>
          </cell>
        </row>
        <row r="3387">
          <cell r="M3387">
            <v>3128</v>
          </cell>
          <cell r="O3387">
            <v>3128</v>
          </cell>
          <cell r="R3387" t="str">
            <v>paxta_galla</v>
          </cell>
        </row>
        <row r="3388">
          <cell r="M3388">
            <v>16099.6124</v>
          </cell>
          <cell r="O3388">
            <v>16099.6124</v>
          </cell>
          <cell r="R3388" t="str">
            <v>paxta_galla</v>
          </cell>
        </row>
        <row r="3389">
          <cell r="M3389">
            <v>25846.153770000001</v>
          </cell>
          <cell r="O3389">
            <v>25846.153770000001</v>
          </cell>
          <cell r="R3389" t="str">
            <v>прос</v>
          </cell>
        </row>
        <row r="3390">
          <cell r="M3390">
            <v>303.23584999999997</v>
          </cell>
          <cell r="O3390">
            <v>303.23584999999997</v>
          </cell>
          <cell r="R3390" t="str">
            <v>прос</v>
          </cell>
        </row>
        <row r="3391">
          <cell r="M3391">
            <v>10173.453119999998</v>
          </cell>
          <cell r="O3391">
            <v>10173.453119999998</v>
          </cell>
          <cell r="R3391" t="str">
            <v>техника</v>
          </cell>
        </row>
        <row r="3392">
          <cell r="M3392">
            <v>1786.41273</v>
          </cell>
          <cell r="O3392">
            <v>1786.41273</v>
          </cell>
          <cell r="R3392" t="str">
            <v>paxta_galla</v>
          </cell>
        </row>
        <row r="3393">
          <cell r="M3393">
            <v>21000</v>
          </cell>
          <cell r="O3393">
            <v>21000</v>
          </cell>
          <cell r="R3393" t="str">
            <v>прос</v>
          </cell>
        </row>
        <row r="3394">
          <cell r="M3394">
            <v>25888.43836</v>
          </cell>
          <cell r="O3394">
            <v>25888.43836</v>
          </cell>
          <cell r="R3394" t="str">
            <v>прос</v>
          </cell>
        </row>
        <row r="3395">
          <cell r="M3395">
            <v>7889.6080199999997</v>
          </cell>
          <cell r="O3395">
            <v>7889.6080199999997</v>
          </cell>
          <cell r="R3395" t="str">
            <v>paxta_galla</v>
          </cell>
        </row>
        <row r="3396">
          <cell r="M3396">
            <v>2120</v>
          </cell>
          <cell r="O3396">
            <v>2120</v>
          </cell>
          <cell r="R3396" t="str">
            <v>paxta_galla</v>
          </cell>
        </row>
        <row r="3397">
          <cell r="M3397">
            <v>3735.3960000000002</v>
          </cell>
          <cell r="O3397">
            <v>3735.3960000000002</v>
          </cell>
          <cell r="R3397" t="str">
            <v>paxta_galla</v>
          </cell>
        </row>
        <row r="3398">
          <cell r="M3398">
            <v>2644</v>
          </cell>
          <cell r="O3398">
            <v>2644</v>
          </cell>
          <cell r="R3398" t="str">
            <v>paxta_galla</v>
          </cell>
        </row>
        <row r="3399">
          <cell r="M3399">
            <v>49700.948810000002</v>
          </cell>
          <cell r="O3399">
            <v>49700.948810000002</v>
          </cell>
          <cell r="R3399" t="str">
            <v>суд</v>
          </cell>
        </row>
        <row r="3400">
          <cell r="M3400">
            <v>15894.221289999999</v>
          </cell>
          <cell r="O3400">
            <v>15894.221289999999</v>
          </cell>
          <cell r="R3400" t="str">
            <v>paxta_galla</v>
          </cell>
        </row>
        <row r="3401">
          <cell r="M3401">
            <v>841.39231999999993</v>
          </cell>
          <cell r="O3401">
            <v>841.39231999999993</v>
          </cell>
          <cell r="R3401" t="str">
            <v>прос</v>
          </cell>
        </row>
        <row r="3402">
          <cell r="M3402">
            <v>17900</v>
          </cell>
          <cell r="O3402">
            <v>17900</v>
          </cell>
          <cell r="R3402" t="str">
            <v>прос</v>
          </cell>
        </row>
        <row r="3403">
          <cell r="M3403">
            <v>1400</v>
          </cell>
          <cell r="O3403">
            <v>1400</v>
          </cell>
          <cell r="R3403" t="str">
            <v>прос</v>
          </cell>
        </row>
        <row r="3404">
          <cell r="M3404">
            <v>44731.950689999998</v>
          </cell>
          <cell r="O3404">
            <v>44731.950689999998</v>
          </cell>
          <cell r="R3404" t="str">
            <v>суд</v>
          </cell>
        </row>
        <row r="3405">
          <cell r="M3405">
            <v>36086</v>
          </cell>
          <cell r="O3405">
            <v>36086</v>
          </cell>
          <cell r="R3405" t="str">
            <v>техника</v>
          </cell>
        </row>
        <row r="3406">
          <cell r="M3406">
            <v>1834.3818200000001</v>
          </cell>
          <cell r="O3406">
            <v>1834.3818200000001</v>
          </cell>
          <cell r="R3406" t="str">
            <v>прос</v>
          </cell>
        </row>
        <row r="3407">
          <cell r="M3407">
            <v>100.19311999999999</v>
          </cell>
          <cell r="O3407">
            <v>100.19311999999999</v>
          </cell>
          <cell r="R3407" t="str">
            <v>прос</v>
          </cell>
        </row>
        <row r="3408">
          <cell r="M3408">
            <v>8234.4692099999993</v>
          </cell>
          <cell r="O3408">
            <v>8234.4692099999993</v>
          </cell>
          <cell r="R3408" t="str">
            <v>суд</v>
          </cell>
        </row>
        <row r="3409">
          <cell r="M3409">
            <v>11923.52103</v>
          </cell>
          <cell r="O3409">
            <v>11923.52103</v>
          </cell>
          <cell r="R3409" t="str">
            <v>paxta_galla</v>
          </cell>
        </row>
        <row r="3410">
          <cell r="M3410">
            <v>17800</v>
          </cell>
          <cell r="O3410">
            <v>17800</v>
          </cell>
          <cell r="R3410" t="str">
            <v>paxta_galla</v>
          </cell>
        </row>
        <row r="3411">
          <cell r="M3411">
            <v>34538.059649999996</v>
          </cell>
          <cell r="O3411">
            <v>34538.059649999996</v>
          </cell>
          <cell r="R3411" t="str">
            <v>paxta_galla</v>
          </cell>
        </row>
        <row r="3412">
          <cell r="M3412">
            <v>662.08076000000005</v>
          </cell>
          <cell r="O3412">
            <v>662.08076000000005</v>
          </cell>
          <cell r="R3412" t="str">
            <v>прос</v>
          </cell>
        </row>
        <row r="3413">
          <cell r="M3413">
            <v>11520.301099999999</v>
          </cell>
          <cell r="O3413">
            <v>11520.301099999999</v>
          </cell>
          <cell r="R3413" t="str">
            <v>прос</v>
          </cell>
        </row>
        <row r="3414">
          <cell r="M3414">
            <v>15900</v>
          </cell>
          <cell r="O3414">
            <v>15900</v>
          </cell>
          <cell r="R3414" t="str">
            <v>paxta_galla</v>
          </cell>
        </row>
        <row r="3415">
          <cell r="M3415">
            <v>298.67548999999997</v>
          </cell>
          <cell r="O3415">
            <v>0</v>
          </cell>
          <cell r="R3415" t="str">
            <v>прос</v>
          </cell>
        </row>
        <row r="3416">
          <cell r="M3416">
            <v>662.09091000000001</v>
          </cell>
          <cell r="O3416">
            <v>662.09091000000001</v>
          </cell>
          <cell r="R3416" t="str">
            <v>прос</v>
          </cell>
        </row>
        <row r="3417">
          <cell r="M3417">
            <v>111.11111</v>
          </cell>
          <cell r="O3417">
            <v>111.11111</v>
          </cell>
          <cell r="R3417" t="str">
            <v>прос</v>
          </cell>
        </row>
        <row r="3418">
          <cell r="M3418">
            <v>666.66665999999998</v>
          </cell>
          <cell r="O3418">
            <v>0</v>
          </cell>
          <cell r="R3418" t="str">
            <v>прос</v>
          </cell>
        </row>
        <row r="3419">
          <cell r="M3419">
            <v>341.03649999999999</v>
          </cell>
          <cell r="O3419">
            <v>0</v>
          </cell>
          <cell r="R3419" t="str">
            <v>прос</v>
          </cell>
        </row>
        <row r="3420">
          <cell r="M3420">
            <v>433.33332999999999</v>
          </cell>
          <cell r="O3420">
            <v>0</v>
          </cell>
          <cell r="R3420" t="str">
            <v>прос</v>
          </cell>
        </row>
        <row r="3421">
          <cell r="M3421">
            <v>169.66982000000002</v>
          </cell>
          <cell r="O3421">
            <v>0</v>
          </cell>
          <cell r="R3421" t="str">
            <v>прос</v>
          </cell>
        </row>
        <row r="3422">
          <cell r="M3422">
            <v>3333.3333199999997</v>
          </cell>
          <cell r="O3422">
            <v>3333.3333199999997</v>
          </cell>
          <cell r="R3422" t="str">
            <v>прос</v>
          </cell>
        </row>
        <row r="3423">
          <cell r="M3423">
            <v>94.596490000000003</v>
          </cell>
          <cell r="O3423">
            <v>94.596490000000003</v>
          </cell>
          <cell r="R3423" t="str">
            <v>прос</v>
          </cell>
        </row>
        <row r="3424">
          <cell r="M3424">
            <v>110.89731</v>
          </cell>
          <cell r="O3424">
            <v>110.89731</v>
          </cell>
          <cell r="R3424" t="str">
            <v>прос</v>
          </cell>
        </row>
        <row r="3425">
          <cell r="M3425">
            <v>334.16684999999995</v>
          </cell>
          <cell r="O3425">
            <v>334.16684999999995</v>
          </cell>
          <cell r="R3425" t="str">
            <v>прос</v>
          </cell>
        </row>
        <row r="3426">
          <cell r="M3426">
            <v>12793.68864</v>
          </cell>
          <cell r="O3426">
            <v>12793.68864</v>
          </cell>
          <cell r="R3426" t="str">
            <v>paxta_galla</v>
          </cell>
        </row>
        <row r="3427">
          <cell r="M3427">
            <v>20336</v>
          </cell>
          <cell r="O3427">
            <v>17190.584600000002</v>
          </cell>
          <cell r="R3427" t="str">
            <v>прос</v>
          </cell>
        </row>
        <row r="3428">
          <cell r="M3428">
            <v>12582.03904</v>
          </cell>
          <cell r="O3428">
            <v>12582.03904</v>
          </cell>
          <cell r="R3428" t="str">
            <v>суд</v>
          </cell>
        </row>
        <row r="3429">
          <cell r="M3429">
            <v>20133.940059999997</v>
          </cell>
          <cell r="O3429">
            <v>20133.940059999997</v>
          </cell>
          <cell r="R3429" t="str">
            <v>прос</v>
          </cell>
        </row>
        <row r="3430">
          <cell r="M3430">
            <v>5155</v>
          </cell>
          <cell r="O3430">
            <v>5155</v>
          </cell>
          <cell r="R3430" t="str">
            <v>paxta_galla</v>
          </cell>
        </row>
        <row r="3431">
          <cell r="M3431">
            <v>30696.19339</v>
          </cell>
          <cell r="O3431">
            <v>30696.19339</v>
          </cell>
          <cell r="R3431" t="str">
            <v>paxta_galla</v>
          </cell>
        </row>
        <row r="3432">
          <cell r="M3432">
            <v>24526.10974</v>
          </cell>
          <cell r="O3432">
            <v>24526.10974</v>
          </cell>
          <cell r="R3432" t="str">
            <v>paxta_galla</v>
          </cell>
        </row>
        <row r="3433">
          <cell r="M3433">
            <v>40000</v>
          </cell>
          <cell r="O3433">
            <v>40000</v>
          </cell>
          <cell r="R3433" t="str">
            <v>прос</v>
          </cell>
        </row>
        <row r="3434">
          <cell r="M3434">
            <v>7515.2387399999998</v>
          </cell>
          <cell r="O3434">
            <v>7515.2387399999998</v>
          </cell>
          <cell r="R3434" t="str">
            <v>skritiy</v>
          </cell>
        </row>
        <row r="3435">
          <cell r="M3435">
            <v>1578.9473600000001</v>
          </cell>
          <cell r="O3435">
            <v>961.55716000000007</v>
          </cell>
          <cell r="R3435" t="str">
            <v>прос</v>
          </cell>
        </row>
        <row r="3436">
          <cell r="M3436">
            <v>22121.399829999998</v>
          </cell>
          <cell r="O3436">
            <v>22121.399829999998</v>
          </cell>
          <cell r="R3436" t="str">
            <v>paxta_galla</v>
          </cell>
        </row>
        <row r="3437">
          <cell r="M3437">
            <v>6699.4966900000009</v>
          </cell>
          <cell r="O3437">
            <v>6699.4966900000009</v>
          </cell>
          <cell r="R3437" t="str">
            <v>paxta_galla</v>
          </cell>
        </row>
        <row r="3438">
          <cell r="M3438">
            <v>46002.314789999997</v>
          </cell>
          <cell r="O3438">
            <v>46002.314789999997</v>
          </cell>
          <cell r="R3438" t="str">
            <v>paxta_galla</v>
          </cell>
        </row>
        <row r="3439">
          <cell r="M3439">
            <v>23897.916590000001</v>
          </cell>
          <cell r="O3439">
            <v>23897.916590000001</v>
          </cell>
          <cell r="R3439" t="str">
            <v>paxta_galla</v>
          </cell>
        </row>
        <row r="3440">
          <cell r="M3440">
            <v>30505.869839999999</v>
          </cell>
          <cell r="O3440">
            <v>30505.869839999999</v>
          </cell>
          <cell r="R3440" t="str">
            <v>paxta_galla</v>
          </cell>
        </row>
        <row r="3441">
          <cell r="M3441">
            <v>31485.241739999998</v>
          </cell>
          <cell r="O3441">
            <v>31485.241739999998</v>
          </cell>
          <cell r="R3441" t="str">
            <v>paxta_galla</v>
          </cell>
        </row>
        <row r="3442">
          <cell r="M3442">
            <v>23500</v>
          </cell>
          <cell r="O3442">
            <v>23500</v>
          </cell>
          <cell r="R3442" t="str">
            <v>прос</v>
          </cell>
        </row>
        <row r="3443">
          <cell r="M3443">
            <v>1940.3979399999998</v>
          </cell>
          <cell r="O3443">
            <v>1940.3979399999998</v>
          </cell>
          <cell r="R3443" t="str">
            <v>суд</v>
          </cell>
        </row>
        <row r="3444">
          <cell r="M3444">
            <v>17717.386429999999</v>
          </cell>
          <cell r="O3444">
            <v>17717.386429999999</v>
          </cell>
          <cell r="R3444" t="str">
            <v>paxta_galla</v>
          </cell>
        </row>
        <row r="3445">
          <cell r="M3445">
            <v>36982</v>
          </cell>
          <cell r="O3445">
            <v>36982</v>
          </cell>
          <cell r="R3445" t="str">
            <v>суд</v>
          </cell>
        </row>
        <row r="3446">
          <cell r="M3446">
            <v>36200</v>
          </cell>
          <cell r="O3446">
            <v>36200</v>
          </cell>
          <cell r="R3446" t="str">
            <v>skritiy</v>
          </cell>
        </row>
        <row r="3447">
          <cell r="M3447">
            <v>15300</v>
          </cell>
          <cell r="O3447">
            <v>15300</v>
          </cell>
          <cell r="R3447" t="str">
            <v>суд</v>
          </cell>
        </row>
        <row r="3448">
          <cell r="M3448">
            <v>40811</v>
          </cell>
          <cell r="O3448">
            <v>40811</v>
          </cell>
          <cell r="R3448" t="str">
            <v>техника</v>
          </cell>
        </row>
        <row r="3449">
          <cell r="M3449">
            <v>1250.8</v>
          </cell>
          <cell r="O3449">
            <v>1250.8</v>
          </cell>
          <cell r="R3449" t="str">
            <v>skritiy</v>
          </cell>
        </row>
        <row r="3450">
          <cell r="M3450">
            <v>448.77784000000003</v>
          </cell>
          <cell r="O3450">
            <v>448.77784000000003</v>
          </cell>
          <cell r="R3450" t="str">
            <v>skritiy</v>
          </cell>
        </row>
        <row r="3451">
          <cell r="M3451">
            <v>1425.70262</v>
          </cell>
          <cell r="O3451">
            <v>1425.70262</v>
          </cell>
          <cell r="R3451" t="str">
            <v>skritiy</v>
          </cell>
        </row>
        <row r="3452">
          <cell r="M3452">
            <v>7498.9527500000004</v>
          </cell>
          <cell r="O3452">
            <v>7498.9527500000004</v>
          </cell>
          <cell r="R3452" t="str">
            <v>прос</v>
          </cell>
        </row>
        <row r="3453">
          <cell r="M3453">
            <v>7259.4980300000007</v>
          </cell>
          <cell r="O3453">
            <v>7259.4980300000007</v>
          </cell>
          <cell r="R3453" t="str">
            <v>paxta_galla</v>
          </cell>
        </row>
        <row r="3454">
          <cell r="M3454">
            <v>158.8571</v>
          </cell>
          <cell r="O3454">
            <v>158.8571</v>
          </cell>
          <cell r="R3454" t="str">
            <v>skritiy</v>
          </cell>
        </row>
        <row r="3455">
          <cell r="M3455">
            <v>7212.98308</v>
          </cell>
          <cell r="O3455">
            <v>7212.98308</v>
          </cell>
          <cell r="R3455" t="str">
            <v>техника</v>
          </cell>
        </row>
        <row r="3456">
          <cell r="M3456">
            <v>18969.305210000002</v>
          </cell>
          <cell r="O3456">
            <v>18969.305210000002</v>
          </cell>
          <cell r="R3456" t="str">
            <v>прос</v>
          </cell>
        </row>
        <row r="3457">
          <cell r="M3457">
            <v>33849.761310000002</v>
          </cell>
          <cell r="O3457">
            <v>33849.761310000002</v>
          </cell>
          <cell r="R3457" t="str">
            <v>paxta_galla</v>
          </cell>
        </row>
        <row r="3458">
          <cell r="M3458">
            <v>5600</v>
          </cell>
          <cell r="O3458">
            <v>5600</v>
          </cell>
          <cell r="R3458" t="str">
            <v>суд</v>
          </cell>
        </row>
        <row r="3459">
          <cell r="M3459">
            <v>11475</v>
          </cell>
          <cell r="O3459">
            <v>11475</v>
          </cell>
          <cell r="R3459" t="str">
            <v>суд</v>
          </cell>
        </row>
        <row r="3460">
          <cell r="M3460">
            <v>37954.468130000001</v>
          </cell>
          <cell r="O3460">
            <v>37954.468130000001</v>
          </cell>
          <cell r="R3460" t="str">
            <v>суд</v>
          </cell>
        </row>
        <row r="3461">
          <cell r="M3461">
            <v>37896.018020000003</v>
          </cell>
          <cell r="O3461">
            <v>37896.018020000003</v>
          </cell>
          <cell r="R3461" t="str">
            <v>суд</v>
          </cell>
        </row>
        <row r="3462">
          <cell r="M3462">
            <v>6808</v>
          </cell>
          <cell r="O3462">
            <v>6808</v>
          </cell>
          <cell r="R3462" t="str">
            <v>paxta_galla</v>
          </cell>
        </row>
        <row r="3463">
          <cell r="M3463">
            <v>37517.347179999997</v>
          </cell>
          <cell r="O3463">
            <v>37517.347179999997</v>
          </cell>
          <cell r="R3463" t="str">
            <v>paxta_galla</v>
          </cell>
        </row>
        <row r="3464">
          <cell r="M3464">
            <v>12141.161689999999</v>
          </cell>
          <cell r="O3464">
            <v>12141.161689999999</v>
          </cell>
          <cell r="R3464" t="str">
            <v>paxta_galla</v>
          </cell>
        </row>
        <row r="3465">
          <cell r="M3465">
            <v>6580</v>
          </cell>
          <cell r="O3465">
            <v>6580</v>
          </cell>
          <cell r="R3465" t="str">
            <v>прос</v>
          </cell>
        </row>
        <row r="3466">
          <cell r="M3466">
            <v>0</v>
          </cell>
          <cell r="O3466">
            <v>0</v>
          </cell>
          <cell r="R3466" t="str">
            <v>суд</v>
          </cell>
        </row>
        <row r="3467">
          <cell r="M3467">
            <v>32142.857100000001</v>
          </cell>
          <cell r="O3467">
            <v>32142.857100000001</v>
          </cell>
          <cell r="R3467" t="str">
            <v>прос</v>
          </cell>
        </row>
        <row r="3468">
          <cell r="M3468">
            <v>804</v>
          </cell>
          <cell r="O3468">
            <v>804</v>
          </cell>
          <cell r="R3468" t="str">
            <v>прос</v>
          </cell>
        </row>
        <row r="3469">
          <cell r="M3469">
            <v>28837.508000000002</v>
          </cell>
          <cell r="O3469">
            <v>28837.508000000002</v>
          </cell>
          <cell r="R3469" t="str">
            <v>суд</v>
          </cell>
        </row>
        <row r="3470">
          <cell r="M3470">
            <v>13951.106</v>
          </cell>
          <cell r="O3470">
            <v>13951.106</v>
          </cell>
          <cell r="R3470" t="str">
            <v>paxta_galla</v>
          </cell>
        </row>
        <row r="3471">
          <cell r="M3471">
            <v>33250</v>
          </cell>
          <cell r="O3471">
            <v>33250</v>
          </cell>
          <cell r="R3471" t="str">
            <v>техника</v>
          </cell>
        </row>
        <row r="3472">
          <cell r="M3472">
            <v>33200</v>
          </cell>
          <cell r="O3472">
            <v>33200</v>
          </cell>
          <cell r="R3472" t="str">
            <v>техника</v>
          </cell>
        </row>
        <row r="3473">
          <cell r="M3473">
            <v>5441.8558300000004</v>
          </cell>
          <cell r="O3473">
            <v>5441.8558300000004</v>
          </cell>
          <cell r="R3473" t="str">
            <v>paxta_galla</v>
          </cell>
        </row>
        <row r="3474">
          <cell r="M3474">
            <v>21000</v>
          </cell>
          <cell r="O3474">
            <v>21000</v>
          </cell>
          <cell r="R3474" t="str">
            <v>прос</v>
          </cell>
        </row>
        <row r="3475">
          <cell r="M3475">
            <v>1930</v>
          </cell>
          <cell r="O3475">
            <v>1930</v>
          </cell>
          <cell r="R3475" t="str">
            <v>paxta_galla</v>
          </cell>
        </row>
        <row r="3476">
          <cell r="M3476">
            <v>4814.3002300000007</v>
          </cell>
          <cell r="O3476">
            <v>4814.3002300000007</v>
          </cell>
          <cell r="R3476" t="str">
            <v>paxta_galla</v>
          </cell>
        </row>
        <row r="3477">
          <cell r="M3477">
            <v>2000</v>
          </cell>
          <cell r="O3477">
            <v>2000</v>
          </cell>
          <cell r="R3477" t="str">
            <v>суд</v>
          </cell>
        </row>
        <row r="3478">
          <cell r="M3478">
            <v>2000</v>
          </cell>
          <cell r="O3478">
            <v>2000</v>
          </cell>
          <cell r="R3478" t="str">
            <v>суд</v>
          </cell>
        </row>
        <row r="3479">
          <cell r="M3479">
            <v>2000</v>
          </cell>
          <cell r="O3479">
            <v>2000</v>
          </cell>
          <cell r="R3479" t="str">
            <v>суд</v>
          </cell>
        </row>
        <row r="3480">
          <cell r="M3480">
            <v>2324.4383599999996</v>
          </cell>
          <cell r="O3480">
            <v>2324.4383599999996</v>
          </cell>
          <cell r="R3480" t="str">
            <v>суд</v>
          </cell>
        </row>
        <row r="3481">
          <cell r="M3481">
            <v>439.41396999999995</v>
          </cell>
          <cell r="O3481">
            <v>439.41396999999995</v>
          </cell>
          <cell r="R3481" t="str">
            <v>прос</v>
          </cell>
        </row>
        <row r="3482">
          <cell r="M3482">
            <v>226.06936999999999</v>
          </cell>
          <cell r="O3482">
            <v>226.06936999999999</v>
          </cell>
          <cell r="R3482" t="str">
            <v>прос</v>
          </cell>
        </row>
        <row r="3483">
          <cell r="M3483">
            <v>444.05324000000002</v>
          </cell>
          <cell r="O3483">
            <v>444.05324000000002</v>
          </cell>
          <cell r="R3483" t="str">
            <v>прос</v>
          </cell>
        </row>
        <row r="3484">
          <cell r="M3484">
            <v>2005.3</v>
          </cell>
          <cell r="O3484">
            <v>2005.3</v>
          </cell>
          <cell r="R3484" t="str">
            <v>paxta_galla</v>
          </cell>
        </row>
        <row r="3485">
          <cell r="M3485">
            <v>17858.939999999999</v>
          </cell>
          <cell r="O3485">
            <v>17858.939999999999</v>
          </cell>
          <cell r="R3485" t="str">
            <v>paxta_galla</v>
          </cell>
        </row>
        <row r="3486">
          <cell r="M3486">
            <v>36500</v>
          </cell>
          <cell r="O3486">
            <v>36500</v>
          </cell>
          <cell r="R3486" t="str">
            <v>техника</v>
          </cell>
        </row>
        <row r="3487">
          <cell r="M3487">
            <v>6671.5493799999995</v>
          </cell>
          <cell r="O3487">
            <v>6671.5493799999995</v>
          </cell>
          <cell r="R3487" t="str">
            <v>paxta_galla</v>
          </cell>
        </row>
        <row r="3488">
          <cell r="M3488">
            <v>2546.4285499999996</v>
          </cell>
          <cell r="O3488">
            <v>2546.4285499999996</v>
          </cell>
          <cell r="R3488" t="str">
            <v>прос</v>
          </cell>
        </row>
        <row r="3489">
          <cell r="M3489">
            <v>9394.0821899999992</v>
          </cell>
          <cell r="O3489">
            <v>9394.0821899999992</v>
          </cell>
          <cell r="R3489" t="str">
            <v>прос</v>
          </cell>
        </row>
        <row r="3490">
          <cell r="M3490">
            <v>3446.6063899999999</v>
          </cell>
          <cell r="O3490">
            <v>3446.6063899999999</v>
          </cell>
          <cell r="R3490" t="str">
            <v>paxta_galla</v>
          </cell>
        </row>
        <row r="3491">
          <cell r="M3491">
            <v>15437.86787</v>
          </cell>
          <cell r="O3491">
            <v>15437.86787</v>
          </cell>
          <cell r="R3491" t="str">
            <v>paxta_galla</v>
          </cell>
        </row>
        <row r="3492">
          <cell r="M3492">
            <v>15219.930550000001</v>
          </cell>
          <cell r="O3492">
            <v>15219.930550000001</v>
          </cell>
          <cell r="R3492" t="str">
            <v>paxta_galla</v>
          </cell>
        </row>
        <row r="3493">
          <cell r="M3493">
            <v>32400</v>
          </cell>
          <cell r="O3493">
            <v>32400</v>
          </cell>
          <cell r="R3493" t="str">
            <v>paxta_galla</v>
          </cell>
        </row>
        <row r="3494">
          <cell r="M3494">
            <v>15330</v>
          </cell>
          <cell r="O3494">
            <v>15330</v>
          </cell>
          <cell r="R3494" t="str">
            <v>paxta_galla</v>
          </cell>
        </row>
        <row r="3495">
          <cell r="M3495">
            <v>16871.5</v>
          </cell>
          <cell r="O3495">
            <v>16871.5</v>
          </cell>
          <cell r="R3495" t="str">
            <v>paxta_galla</v>
          </cell>
        </row>
        <row r="3496">
          <cell r="M3496">
            <v>2000</v>
          </cell>
          <cell r="O3496">
            <v>2000</v>
          </cell>
          <cell r="R3496" t="str">
            <v>прос</v>
          </cell>
        </row>
        <row r="3497">
          <cell r="M3497">
            <v>82285.661739999996</v>
          </cell>
          <cell r="O3497">
            <v>82285.661739999996</v>
          </cell>
          <cell r="R3497" t="str">
            <v>техника</v>
          </cell>
        </row>
        <row r="3498">
          <cell r="M3498">
            <v>1741.9438500000001</v>
          </cell>
          <cell r="O3498">
            <v>1741.9438500000001</v>
          </cell>
          <cell r="R3498" t="str">
            <v>прос</v>
          </cell>
        </row>
        <row r="3499">
          <cell r="M3499">
            <v>32400</v>
          </cell>
          <cell r="O3499">
            <v>32400</v>
          </cell>
          <cell r="R3499" t="str">
            <v>техника</v>
          </cell>
        </row>
        <row r="3500">
          <cell r="M3500">
            <v>12561.326590000001</v>
          </cell>
          <cell r="O3500">
            <v>12561.326590000001</v>
          </cell>
          <cell r="R3500" t="str">
            <v>paxta_galla</v>
          </cell>
        </row>
        <row r="3501">
          <cell r="M3501">
            <v>14509.712</v>
          </cell>
          <cell r="O3501">
            <v>14509.712</v>
          </cell>
          <cell r="R3501" t="str">
            <v>paxta_galla</v>
          </cell>
        </row>
        <row r="3502">
          <cell r="M3502">
            <v>5884.1044099999999</v>
          </cell>
          <cell r="O3502">
            <v>5884.1044099999999</v>
          </cell>
          <cell r="R3502" t="str">
            <v>paxta_galla</v>
          </cell>
        </row>
        <row r="3503">
          <cell r="M3503">
            <v>3108.05044</v>
          </cell>
          <cell r="O3503">
            <v>3108.05044</v>
          </cell>
          <cell r="R3503" t="str">
            <v>paxta_galla</v>
          </cell>
        </row>
        <row r="3504">
          <cell r="M3504">
            <v>8357.2999999999993</v>
          </cell>
          <cell r="O3504">
            <v>8357.2999999999993</v>
          </cell>
          <cell r="R3504" t="str">
            <v>paxta_galla</v>
          </cell>
        </row>
        <row r="3505">
          <cell r="M3505">
            <v>1915.7023700000002</v>
          </cell>
          <cell r="O3505">
            <v>1915.7023700000002</v>
          </cell>
          <cell r="R3505" t="str">
            <v>paxta_galla</v>
          </cell>
        </row>
        <row r="3506">
          <cell r="M3506">
            <v>5115.9358899999997</v>
          </cell>
          <cell r="O3506">
            <v>5115.9358899999997</v>
          </cell>
          <cell r="R3506" t="str">
            <v>paxta_galla</v>
          </cell>
        </row>
        <row r="3507">
          <cell r="M3507">
            <v>11064.313970000001</v>
          </cell>
          <cell r="O3507">
            <v>11064.313970000001</v>
          </cell>
          <cell r="R3507" t="str">
            <v>paxta_galla</v>
          </cell>
        </row>
        <row r="3508">
          <cell r="M3508">
            <v>3578.1088100000002</v>
          </cell>
          <cell r="O3508">
            <v>3578.1088100000002</v>
          </cell>
          <cell r="R3508" t="str">
            <v>paxta_galla</v>
          </cell>
        </row>
        <row r="3509">
          <cell r="M3509">
            <v>4047.56639</v>
          </cell>
          <cell r="O3509">
            <v>4047.56639</v>
          </cell>
          <cell r="R3509" t="str">
            <v>paxta_galla</v>
          </cell>
        </row>
        <row r="3510">
          <cell r="M3510">
            <v>7182.5861799999993</v>
          </cell>
          <cell r="O3510">
            <v>7182.5861799999993</v>
          </cell>
          <cell r="R3510" t="str">
            <v>paxta_galla</v>
          </cell>
        </row>
        <row r="3511">
          <cell r="M3511">
            <v>12286.047</v>
          </cell>
          <cell r="O3511">
            <v>12286.047</v>
          </cell>
          <cell r="R3511" t="str">
            <v>paxta_galla</v>
          </cell>
        </row>
        <row r="3512">
          <cell r="M3512">
            <v>1251.2</v>
          </cell>
          <cell r="O3512">
            <v>1251.2</v>
          </cell>
          <cell r="R3512" t="str">
            <v>paxta_galla</v>
          </cell>
        </row>
        <row r="3513">
          <cell r="M3513">
            <v>7535.3</v>
          </cell>
          <cell r="O3513">
            <v>7535.3</v>
          </cell>
          <cell r="R3513" t="str">
            <v>paxta_galla</v>
          </cell>
        </row>
        <row r="3514">
          <cell r="M3514">
            <v>7229.7586700000002</v>
          </cell>
          <cell r="O3514">
            <v>7229.7586700000002</v>
          </cell>
          <cell r="R3514" t="str">
            <v>paxta_galla</v>
          </cell>
        </row>
        <row r="3515">
          <cell r="M3515">
            <v>3300</v>
          </cell>
          <cell r="O3515">
            <v>3300</v>
          </cell>
          <cell r="R3515" t="str">
            <v>paxta_galla</v>
          </cell>
        </row>
        <row r="3516">
          <cell r="M3516">
            <v>1500</v>
          </cell>
          <cell r="O3516">
            <v>1500</v>
          </cell>
          <cell r="R3516" t="str">
            <v>прос</v>
          </cell>
        </row>
        <row r="3517">
          <cell r="M3517">
            <v>41100</v>
          </cell>
          <cell r="O3517">
            <v>41100</v>
          </cell>
          <cell r="R3517" t="str">
            <v>техника</v>
          </cell>
        </row>
        <row r="3518">
          <cell r="M3518">
            <v>34600</v>
          </cell>
          <cell r="O3518">
            <v>34600</v>
          </cell>
          <cell r="R3518" t="str">
            <v>суд</v>
          </cell>
        </row>
        <row r="3519">
          <cell r="M3519">
            <v>1286.6492000000001</v>
          </cell>
          <cell r="O3519">
            <v>1286.6492000000001</v>
          </cell>
          <cell r="R3519" t="str">
            <v>техника</v>
          </cell>
        </row>
        <row r="3520">
          <cell r="M3520">
            <v>9140.4589499999984</v>
          </cell>
          <cell r="O3520">
            <v>9140.4589499999984</v>
          </cell>
          <cell r="R3520" t="str">
            <v>paxta_galla</v>
          </cell>
        </row>
        <row r="3521">
          <cell r="M3521">
            <v>4015.80663</v>
          </cell>
          <cell r="O3521">
            <v>4015.80663</v>
          </cell>
          <cell r="R3521" t="str">
            <v>paxta_galla</v>
          </cell>
        </row>
        <row r="3522">
          <cell r="M3522">
            <v>6918.2383300000001</v>
          </cell>
          <cell r="O3522">
            <v>6918.2383300000001</v>
          </cell>
          <cell r="R3522" t="str">
            <v>paxta_galla</v>
          </cell>
        </row>
        <row r="3523">
          <cell r="M3523">
            <v>10451.67412</v>
          </cell>
          <cell r="O3523">
            <v>10451.67412</v>
          </cell>
          <cell r="R3523" t="str">
            <v>paxta_galla</v>
          </cell>
        </row>
        <row r="3524">
          <cell r="M3524">
            <v>17727.460890000002</v>
          </cell>
          <cell r="O3524">
            <v>17727.460890000002</v>
          </cell>
          <cell r="R3524" t="str">
            <v>paxta_galla</v>
          </cell>
        </row>
        <row r="3525">
          <cell r="M3525">
            <v>3356.9354700000004</v>
          </cell>
          <cell r="O3525">
            <v>3356.9354700000004</v>
          </cell>
          <cell r="R3525" t="str">
            <v>paxta_galla</v>
          </cell>
        </row>
        <row r="3526">
          <cell r="M3526">
            <v>50000</v>
          </cell>
          <cell r="O3526">
            <v>50000</v>
          </cell>
          <cell r="R3526" t="str">
            <v>прос</v>
          </cell>
        </row>
        <row r="3527">
          <cell r="M3527">
            <v>43000</v>
          </cell>
          <cell r="O3527">
            <v>43000</v>
          </cell>
          <cell r="R3527" t="str">
            <v>прос</v>
          </cell>
        </row>
        <row r="3528">
          <cell r="M3528">
            <v>3217.8935200000001</v>
          </cell>
          <cell r="O3528">
            <v>3217.8935200000001</v>
          </cell>
          <cell r="R3528" t="str">
            <v>paxta_galla</v>
          </cell>
        </row>
        <row r="3529">
          <cell r="M3529">
            <v>18053</v>
          </cell>
          <cell r="O3529">
            <v>18053</v>
          </cell>
          <cell r="R3529" t="str">
            <v>paxta_galla</v>
          </cell>
        </row>
        <row r="3530">
          <cell r="M3530">
            <v>14180.4926</v>
          </cell>
          <cell r="O3530">
            <v>14180.4926</v>
          </cell>
          <cell r="R3530" t="str">
            <v>paxta_galla</v>
          </cell>
        </row>
        <row r="3531">
          <cell r="M3531">
            <v>1941.63969</v>
          </cell>
          <cell r="O3531">
            <v>1941.63969</v>
          </cell>
          <cell r="R3531" t="str">
            <v>paxta_galla</v>
          </cell>
        </row>
        <row r="3532">
          <cell r="M3532">
            <v>76479.971900000004</v>
          </cell>
          <cell r="O3532">
            <v>76479.971900000004</v>
          </cell>
          <cell r="R3532" t="str">
            <v>прос</v>
          </cell>
        </row>
        <row r="3533">
          <cell r="M3533">
            <v>323.93507</v>
          </cell>
          <cell r="O3533">
            <v>323.93507</v>
          </cell>
          <cell r="R3533" t="str">
            <v>paxta_galla</v>
          </cell>
        </row>
        <row r="3534">
          <cell r="M3534">
            <v>174.21692999999999</v>
          </cell>
          <cell r="O3534">
            <v>174.21692999999999</v>
          </cell>
          <cell r="R3534" t="str">
            <v>paxta_galla</v>
          </cell>
        </row>
        <row r="3535">
          <cell r="M3535">
            <v>2780.4560899999997</v>
          </cell>
          <cell r="O3535">
            <v>2780.4560899999997</v>
          </cell>
          <cell r="R3535" t="str">
            <v>paxta_galla</v>
          </cell>
        </row>
        <row r="3536">
          <cell r="M3536">
            <v>1454.7510500000001</v>
          </cell>
          <cell r="O3536">
            <v>1454.7510500000001</v>
          </cell>
          <cell r="R3536" t="str">
            <v>paxta_galla</v>
          </cell>
        </row>
        <row r="3537">
          <cell r="M3537">
            <v>569.01599999999996</v>
          </cell>
          <cell r="O3537">
            <v>569.01599999999996</v>
          </cell>
          <cell r="R3537" t="str">
            <v>paxta_galla</v>
          </cell>
        </row>
        <row r="3538">
          <cell r="M3538">
            <v>6500</v>
          </cell>
          <cell r="O3538">
            <v>6500</v>
          </cell>
          <cell r="R3538" t="str">
            <v>техника</v>
          </cell>
        </row>
        <row r="3539">
          <cell r="M3539">
            <v>6500</v>
          </cell>
          <cell r="O3539">
            <v>6500</v>
          </cell>
          <cell r="R3539" t="str">
            <v>техника</v>
          </cell>
        </row>
        <row r="3540">
          <cell r="M3540">
            <v>8350.7565400000003</v>
          </cell>
          <cell r="O3540">
            <v>8350.7565400000003</v>
          </cell>
          <cell r="R3540" t="str">
            <v>paxta_galla</v>
          </cell>
        </row>
        <row r="3541">
          <cell r="M3541">
            <v>13750</v>
          </cell>
          <cell r="O3541">
            <v>13750</v>
          </cell>
          <cell r="R3541" t="str">
            <v>техника</v>
          </cell>
        </row>
        <row r="3542">
          <cell r="M3542">
            <v>41388.71888</v>
          </cell>
          <cell r="O3542">
            <v>41388.71888</v>
          </cell>
          <cell r="R3542" t="str">
            <v>прос</v>
          </cell>
        </row>
        <row r="3543">
          <cell r="M3543">
            <v>13165.60787</v>
          </cell>
          <cell r="O3543">
            <v>13165.60787</v>
          </cell>
          <cell r="R3543" t="str">
            <v>paxta_galla</v>
          </cell>
        </row>
        <row r="3544">
          <cell r="M3544">
            <v>9434.7886600000002</v>
          </cell>
          <cell r="O3544">
            <v>9434.7886600000002</v>
          </cell>
          <cell r="R3544" t="str">
            <v>прос</v>
          </cell>
        </row>
        <row r="3545">
          <cell r="M3545">
            <v>336.37419</v>
          </cell>
          <cell r="O3545">
            <v>336.37419</v>
          </cell>
          <cell r="R3545" t="str">
            <v>прос</v>
          </cell>
        </row>
        <row r="3546">
          <cell r="M3546">
            <v>1169.3050600000001</v>
          </cell>
          <cell r="O3546">
            <v>1169.3050600000001</v>
          </cell>
          <cell r="R3546" t="str">
            <v>paxta_galla</v>
          </cell>
        </row>
        <row r="3547">
          <cell r="M3547">
            <v>19536.5</v>
          </cell>
          <cell r="O3547">
            <v>19536.5</v>
          </cell>
          <cell r="R3547" t="str">
            <v>paxta_galla</v>
          </cell>
        </row>
        <row r="3548">
          <cell r="M3548">
            <v>8654.4221699999998</v>
          </cell>
          <cell r="O3548">
            <v>8654.4221699999998</v>
          </cell>
          <cell r="R3548" t="str">
            <v>paxta_galla</v>
          </cell>
        </row>
        <row r="3549">
          <cell r="M3549">
            <v>323.08219000000003</v>
          </cell>
          <cell r="O3549">
            <v>323.08219000000003</v>
          </cell>
          <cell r="R3549" t="str">
            <v>суд</v>
          </cell>
        </row>
        <row r="3550">
          <cell r="M3550">
            <v>4000</v>
          </cell>
          <cell r="O3550">
            <v>4000</v>
          </cell>
          <cell r="R3550" t="str">
            <v>суд</v>
          </cell>
        </row>
        <row r="3551">
          <cell r="M3551">
            <v>2241.53836</v>
          </cell>
          <cell r="O3551">
            <v>2241.53836</v>
          </cell>
          <cell r="R3551" t="str">
            <v>суд</v>
          </cell>
        </row>
        <row r="3552">
          <cell r="M3552">
            <v>0.32130999999999998</v>
          </cell>
          <cell r="O3552">
            <v>0.32130999999999998</v>
          </cell>
          <cell r="R3552" t="str">
            <v>paxta_galla</v>
          </cell>
        </row>
        <row r="3553">
          <cell r="M3553">
            <v>10606.77744</v>
          </cell>
          <cell r="O3553">
            <v>10606.77744</v>
          </cell>
          <cell r="R3553" t="str">
            <v>paxta_galla</v>
          </cell>
        </row>
        <row r="3554">
          <cell r="M3554">
            <v>5132.5724800000007</v>
          </cell>
          <cell r="O3554">
            <v>5132.5724800000007</v>
          </cell>
          <cell r="R3554" t="str">
            <v>paxta_galla</v>
          </cell>
        </row>
        <row r="3555">
          <cell r="M3555">
            <v>30558.400000000001</v>
          </cell>
          <cell r="O3555">
            <v>30558.400000000001</v>
          </cell>
          <cell r="R3555" t="str">
            <v>paxta_galla</v>
          </cell>
        </row>
        <row r="3556">
          <cell r="M3556">
            <v>31820.90266</v>
          </cell>
          <cell r="O3556">
            <v>31820.90266</v>
          </cell>
          <cell r="R3556" t="str">
            <v>paxta_galla</v>
          </cell>
        </row>
        <row r="3557">
          <cell r="M3557">
            <v>41100</v>
          </cell>
          <cell r="O3557">
            <v>41100</v>
          </cell>
          <cell r="R3557" t="str">
            <v>техника</v>
          </cell>
        </row>
        <row r="3558">
          <cell r="M3558">
            <v>17061.759819999999</v>
          </cell>
          <cell r="O3558">
            <v>17061.759819999999</v>
          </cell>
          <cell r="R3558" t="str">
            <v>суд</v>
          </cell>
        </row>
        <row r="3559">
          <cell r="M3559">
            <v>1096.3275599999999</v>
          </cell>
          <cell r="O3559">
            <v>1096.3275599999999</v>
          </cell>
          <cell r="R3559" t="str">
            <v>paxta_galla</v>
          </cell>
        </row>
        <row r="3560">
          <cell r="M3560">
            <v>13434.39399</v>
          </cell>
          <cell r="O3560">
            <v>13434.39399</v>
          </cell>
          <cell r="R3560" t="str">
            <v>paxta_galla</v>
          </cell>
        </row>
        <row r="3561">
          <cell r="M3561">
            <v>1289.07403</v>
          </cell>
          <cell r="O3561">
            <v>1289.07403</v>
          </cell>
          <cell r="R3561" t="str">
            <v>paxta_galla</v>
          </cell>
        </row>
        <row r="3562">
          <cell r="M3562">
            <v>4000</v>
          </cell>
          <cell r="O3562">
            <v>4000</v>
          </cell>
          <cell r="R3562" t="str">
            <v>суд</v>
          </cell>
        </row>
        <row r="3563">
          <cell r="M3563">
            <v>5000</v>
          </cell>
          <cell r="O3563">
            <v>5000</v>
          </cell>
          <cell r="R3563" t="str">
            <v>прос</v>
          </cell>
        </row>
        <row r="3564">
          <cell r="M3564">
            <v>3112.62635</v>
          </cell>
          <cell r="O3564">
            <v>3112.62635</v>
          </cell>
          <cell r="R3564" t="str">
            <v>прос</v>
          </cell>
        </row>
        <row r="3565">
          <cell r="M3565">
            <v>34200</v>
          </cell>
          <cell r="O3565">
            <v>34200</v>
          </cell>
          <cell r="R3565" t="str">
            <v>техника</v>
          </cell>
        </row>
        <row r="3566">
          <cell r="M3566">
            <v>22496.902100000003</v>
          </cell>
          <cell r="O3566">
            <v>22496.902100000003</v>
          </cell>
          <cell r="R3566" t="str">
            <v>техника</v>
          </cell>
        </row>
        <row r="3567">
          <cell r="M3567">
            <v>48300</v>
          </cell>
          <cell r="O3567">
            <v>48300</v>
          </cell>
          <cell r="R3567" t="str">
            <v>техника</v>
          </cell>
        </row>
        <row r="3568">
          <cell r="M3568">
            <v>55733.5</v>
          </cell>
          <cell r="O3568">
            <v>55733.5</v>
          </cell>
          <cell r="R3568" t="str">
            <v>суд</v>
          </cell>
        </row>
        <row r="3569">
          <cell r="M3569">
            <v>330.24932000000001</v>
          </cell>
          <cell r="O3569">
            <v>330.24932000000001</v>
          </cell>
          <cell r="R3569" t="str">
            <v>суд</v>
          </cell>
        </row>
        <row r="3570">
          <cell r="M3570">
            <v>2038.7028799999998</v>
          </cell>
          <cell r="O3570">
            <v>2038.7028799999998</v>
          </cell>
          <cell r="R3570" t="str">
            <v>прос</v>
          </cell>
        </row>
        <row r="3571">
          <cell r="M3571">
            <v>10000</v>
          </cell>
          <cell r="O3571">
            <v>10000</v>
          </cell>
          <cell r="R3571" t="str">
            <v>прос</v>
          </cell>
        </row>
        <row r="3572">
          <cell r="M3572">
            <v>10000</v>
          </cell>
          <cell r="O3572">
            <v>10000</v>
          </cell>
          <cell r="R3572" t="str">
            <v>прос</v>
          </cell>
        </row>
        <row r="3573">
          <cell r="M3573">
            <v>749.25106999999991</v>
          </cell>
          <cell r="O3573">
            <v>574.13252999999997</v>
          </cell>
          <cell r="R3573" t="str">
            <v>прос</v>
          </cell>
        </row>
        <row r="3574">
          <cell r="M3574">
            <v>39000</v>
          </cell>
          <cell r="O3574">
            <v>39000</v>
          </cell>
          <cell r="R3574" t="str">
            <v>техника</v>
          </cell>
        </row>
        <row r="3575">
          <cell r="M3575">
            <v>952.82815000000005</v>
          </cell>
          <cell r="O3575">
            <v>952.82815000000005</v>
          </cell>
          <cell r="R3575" t="str">
            <v>paxta_galla</v>
          </cell>
        </row>
        <row r="3576">
          <cell r="M3576">
            <v>3454.5572700000002</v>
          </cell>
          <cell r="O3576">
            <v>3454.5572700000002</v>
          </cell>
          <cell r="R3576" t="str">
            <v>paxta_galla</v>
          </cell>
        </row>
        <row r="3577">
          <cell r="M3577">
            <v>4926.5</v>
          </cell>
          <cell r="O3577">
            <v>4926.5</v>
          </cell>
          <cell r="R3577" t="str">
            <v>paxta_galla</v>
          </cell>
        </row>
        <row r="3578">
          <cell r="M3578">
            <v>8790.9822600000007</v>
          </cell>
          <cell r="O3578">
            <v>8790.9822600000007</v>
          </cell>
          <cell r="R3578" t="str">
            <v>прос</v>
          </cell>
        </row>
        <row r="3579">
          <cell r="M3579">
            <v>5953.1033699999998</v>
          </cell>
          <cell r="O3579">
            <v>5953.1033699999998</v>
          </cell>
          <cell r="R3579" t="str">
            <v>paxta_galla</v>
          </cell>
        </row>
        <row r="3580">
          <cell r="M3580">
            <v>30155.573980000001</v>
          </cell>
          <cell r="O3580">
            <v>30155.573980000001</v>
          </cell>
          <cell r="R3580" t="str">
            <v>техника</v>
          </cell>
        </row>
        <row r="3581">
          <cell r="M3581">
            <v>6384.9266699999998</v>
          </cell>
          <cell r="O3581">
            <v>6384.9266699999998</v>
          </cell>
          <cell r="R3581" t="str">
            <v>paxta_galla</v>
          </cell>
        </row>
        <row r="3582">
          <cell r="M3582">
            <v>10241.825640000001</v>
          </cell>
          <cell r="O3582">
            <v>10241.825640000001</v>
          </cell>
          <cell r="R3582" t="str">
            <v>paxta_galla</v>
          </cell>
        </row>
        <row r="3583">
          <cell r="M3583">
            <v>14427.89266</v>
          </cell>
          <cell r="O3583">
            <v>14427.89266</v>
          </cell>
          <cell r="R3583" t="str">
            <v>paxta_galla</v>
          </cell>
        </row>
        <row r="3584">
          <cell r="M3584">
            <v>1095.66948</v>
          </cell>
          <cell r="O3584">
            <v>1095.66948</v>
          </cell>
          <cell r="R3584" t="str">
            <v>прос</v>
          </cell>
        </row>
        <row r="3585">
          <cell r="M3585">
            <v>10955.0286</v>
          </cell>
          <cell r="O3585">
            <v>10955.0286</v>
          </cell>
          <cell r="R3585" t="str">
            <v>paxta_galla</v>
          </cell>
        </row>
        <row r="3586">
          <cell r="M3586">
            <v>4505.1212699999996</v>
          </cell>
          <cell r="O3586">
            <v>4505.1212699999996</v>
          </cell>
          <cell r="R3586" t="str">
            <v>paxta_galla</v>
          </cell>
        </row>
        <row r="3587">
          <cell r="M3587">
            <v>10836.10547</v>
          </cell>
          <cell r="O3587">
            <v>10836.10547</v>
          </cell>
          <cell r="R3587" t="str">
            <v>paxta_galla</v>
          </cell>
        </row>
        <row r="3588">
          <cell r="M3588">
            <v>29230.070460000003</v>
          </cell>
          <cell r="O3588">
            <v>29230.070460000003</v>
          </cell>
          <cell r="R3588" t="str">
            <v>paxta_galla</v>
          </cell>
        </row>
        <row r="3589">
          <cell r="M3589">
            <v>31675</v>
          </cell>
          <cell r="O3589">
            <v>31675</v>
          </cell>
          <cell r="R3589" t="str">
            <v>техника</v>
          </cell>
        </row>
        <row r="3590">
          <cell r="M3590">
            <v>33244.745210000001</v>
          </cell>
          <cell r="O3590">
            <v>33244.745210000001</v>
          </cell>
          <cell r="R3590" t="str">
            <v>техника</v>
          </cell>
        </row>
        <row r="3591">
          <cell r="M3591">
            <v>640</v>
          </cell>
          <cell r="O3591">
            <v>640</v>
          </cell>
          <cell r="R3591" t="str">
            <v>paxta_galla</v>
          </cell>
        </row>
        <row r="3592">
          <cell r="M3592">
            <v>2336.2763</v>
          </cell>
          <cell r="O3592">
            <v>2256.17256</v>
          </cell>
          <cell r="R3592" t="str">
            <v>прос</v>
          </cell>
        </row>
        <row r="3593">
          <cell r="M3593">
            <v>2461.75342</v>
          </cell>
          <cell r="O3593">
            <v>2461.75342</v>
          </cell>
          <cell r="R3593" t="str">
            <v>прос</v>
          </cell>
        </row>
        <row r="3594">
          <cell r="M3594">
            <v>1748.71452</v>
          </cell>
          <cell r="O3594">
            <v>1748.71452</v>
          </cell>
          <cell r="R3594" t="str">
            <v>прос</v>
          </cell>
        </row>
        <row r="3595">
          <cell r="M3595">
            <v>663.87175999999999</v>
          </cell>
          <cell r="O3595">
            <v>663.87175999999999</v>
          </cell>
          <cell r="R3595" t="str">
            <v>paxta_galla</v>
          </cell>
        </row>
        <row r="3596">
          <cell r="M3596">
            <v>8000</v>
          </cell>
          <cell r="O3596">
            <v>8000</v>
          </cell>
          <cell r="R3596" t="str">
            <v>прос</v>
          </cell>
        </row>
        <row r="3597">
          <cell r="M3597">
            <v>5000</v>
          </cell>
          <cell r="O3597">
            <v>5000</v>
          </cell>
          <cell r="R3597" t="str">
            <v>прос</v>
          </cell>
        </row>
        <row r="3598">
          <cell r="M3598">
            <v>2241.53883</v>
          </cell>
          <cell r="O3598">
            <v>2241.53883</v>
          </cell>
          <cell r="R3598" t="str">
            <v>paxta_galla</v>
          </cell>
        </row>
        <row r="3599">
          <cell r="M3599">
            <v>12079.91</v>
          </cell>
          <cell r="O3599">
            <v>12079.91</v>
          </cell>
          <cell r="R3599" t="str">
            <v>paxta_galla</v>
          </cell>
        </row>
        <row r="3600">
          <cell r="M3600">
            <v>15416.355880000001</v>
          </cell>
          <cell r="O3600">
            <v>15416.355880000001</v>
          </cell>
          <cell r="R3600" t="str">
            <v>paxta_galla</v>
          </cell>
        </row>
        <row r="3601">
          <cell r="M3601">
            <v>18390.482190000002</v>
          </cell>
          <cell r="O3601">
            <v>18390.482190000002</v>
          </cell>
          <cell r="R3601" t="str">
            <v>прос</v>
          </cell>
        </row>
        <row r="3602">
          <cell r="M3602">
            <v>18996.815489999997</v>
          </cell>
          <cell r="O3602">
            <v>18996.815489999997</v>
          </cell>
          <cell r="R3602" t="str">
            <v>суд</v>
          </cell>
        </row>
        <row r="3603">
          <cell r="M3603">
            <v>15749.99991</v>
          </cell>
          <cell r="O3603">
            <v>15749.99991</v>
          </cell>
          <cell r="R3603" t="str">
            <v>прос</v>
          </cell>
        </row>
        <row r="3604">
          <cell r="M3604">
            <v>70000</v>
          </cell>
          <cell r="O3604">
            <v>60890</v>
          </cell>
          <cell r="R3604" t="str">
            <v>прос</v>
          </cell>
        </row>
        <row r="3605">
          <cell r="M3605">
            <v>16149.47178</v>
          </cell>
          <cell r="O3605">
            <v>16149.47178</v>
          </cell>
          <cell r="R3605" t="str">
            <v>paxta_galla</v>
          </cell>
        </row>
        <row r="3606">
          <cell r="M3606">
            <v>39537.199999999997</v>
          </cell>
          <cell r="O3606">
            <v>39537.199999999997</v>
          </cell>
          <cell r="R3606" t="str">
            <v>paxta_galla</v>
          </cell>
        </row>
        <row r="3607">
          <cell r="M3607">
            <v>14976.176009999999</v>
          </cell>
          <cell r="O3607">
            <v>14976.176009999999</v>
          </cell>
          <cell r="R3607" t="str">
            <v>paxta_galla</v>
          </cell>
        </row>
        <row r="3608">
          <cell r="M3608">
            <v>395.47952000000004</v>
          </cell>
          <cell r="O3608">
            <v>395.47952000000004</v>
          </cell>
          <cell r="R3608" t="str">
            <v>прос</v>
          </cell>
        </row>
        <row r="3609">
          <cell r="M3609">
            <v>3580.1725999999999</v>
          </cell>
          <cell r="O3609">
            <v>3580.1725999999999</v>
          </cell>
          <cell r="R3609" t="str">
            <v>прос</v>
          </cell>
        </row>
        <row r="3610">
          <cell r="M3610">
            <v>2774.1935400000002</v>
          </cell>
          <cell r="O3610">
            <v>2774.1935400000002</v>
          </cell>
          <cell r="R3610" t="str">
            <v>техника</v>
          </cell>
        </row>
        <row r="3611">
          <cell r="M3611">
            <v>3000</v>
          </cell>
          <cell r="O3611">
            <v>3000</v>
          </cell>
          <cell r="R3611" t="str">
            <v>paxta_galla</v>
          </cell>
        </row>
        <row r="3612">
          <cell r="M3612">
            <v>41900</v>
          </cell>
          <cell r="O3612">
            <v>41900</v>
          </cell>
          <cell r="R3612" t="str">
            <v>техника</v>
          </cell>
        </row>
        <row r="3613">
          <cell r="M3613">
            <v>26866.91922</v>
          </cell>
          <cell r="O3613">
            <v>26866.91922</v>
          </cell>
          <cell r="R3613" t="str">
            <v>техника</v>
          </cell>
        </row>
        <row r="3614">
          <cell r="M3614">
            <v>8100</v>
          </cell>
          <cell r="O3614">
            <v>8100</v>
          </cell>
          <cell r="R3614" t="str">
            <v>суд</v>
          </cell>
        </row>
        <row r="3615">
          <cell r="M3615">
            <v>14876.36162</v>
          </cell>
          <cell r="O3615">
            <v>14876.36162</v>
          </cell>
          <cell r="R3615" t="str">
            <v>прос</v>
          </cell>
        </row>
        <row r="3616">
          <cell r="M3616">
            <v>9716.6229299999995</v>
          </cell>
          <cell r="O3616">
            <v>9716.6229299999995</v>
          </cell>
          <cell r="R3616" t="str">
            <v>paxta_galla</v>
          </cell>
        </row>
        <row r="3617">
          <cell r="M3617">
            <v>3713.5751600000003</v>
          </cell>
          <cell r="O3617">
            <v>3713.5751600000003</v>
          </cell>
          <cell r="R3617" t="str">
            <v>прос</v>
          </cell>
        </row>
        <row r="3618">
          <cell r="M3618">
            <v>21000</v>
          </cell>
          <cell r="O3618">
            <v>21000</v>
          </cell>
          <cell r="R3618" t="str">
            <v>прос</v>
          </cell>
        </row>
        <row r="3619">
          <cell r="M3619">
            <v>1138.9021699999998</v>
          </cell>
          <cell r="O3619">
            <v>1138.9021699999998</v>
          </cell>
          <cell r="R3619" t="str">
            <v>прос</v>
          </cell>
        </row>
        <row r="3620">
          <cell r="M3620">
            <v>7800</v>
          </cell>
          <cell r="O3620">
            <v>7800</v>
          </cell>
          <cell r="R3620" t="str">
            <v>paxta_galla</v>
          </cell>
        </row>
        <row r="3621">
          <cell r="M3621">
            <v>16960</v>
          </cell>
          <cell r="O3621">
            <v>16960</v>
          </cell>
          <cell r="R3621" t="str">
            <v>paxta_galla</v>
          </cell>
        </row>
        <row r="3622">
          <cell r="M3622">
            <v>12215.664929999999</v>
          </cell>
          <cell r="O3622">
            <v>12215.664929999999</v>
          </cell>
          <cell r="R3622" t="str">
            <v>paxta_galla</v>
          </cell>
        </row>
        <row r="3623">
          <cell r="M3623">
            <v>95200</v>
          </cell>
          <cell r="O3623">
            <v>95200</v>
          </cell>
          <cell r="R3623" t="str">
            <v>skritiy</v>
          </cell>
        </row>
        <row r="3624">
          <cell r="M3624">
            <v>9037.3683800000017</v>
          </cell>
          <cell r="O3624">
            <v>9037.3683800000017</v>
          </cell>
          <cell r="R3624" t="str">
            <v>paxta_galla</v>
          </cell>
        </row>
        <row r="3625">
          <cell r="M3625">
            <v>18049.62859</v>
          </cell>
          <cell r="O3625">
            <v>7549.6285900000003</v>
          </cell>
          <cell r="R3625" t="str">
            <v>прос</v>
          </cell>
        </row>
        <row r="3626">
          <cell r="M3626">
            <v>4815.1716299999998</v>
          </cell>
          <cell r="O3626">
            <v>4815.1716299999998</v>
          </cell>
          <cell r="R3626" t="str">
            <v>paxta_galla</v>
          </cell>
        </row>
        <row r="3627">
          <cell r="M3627">
            <v>59054.691399999996</v>
          </cell>
          <cell r="O3627">
            <v>59054.691399999996</v>
          </cell>
          <cell r="R3627" t="str">
            <v>paxta_galla</v>
          </cell>
        </row>
        <row r="3628">
          <cell r="M3628">
            <v>9467.1273299999993</v>
          </cell>
          <cell r="O3628">
            <v>9467.1273299999993</v>
          </cell>
          <cell r="R3628" t="str">
            <v>paxta_galla</v>
          </cell>
        </row>
        <row r="3629">
          <cell r="M3629">
            <v>32590.34938</v>
          </cell>
          <cell r="O3629">
            <v>32590.34938</v>
          </cell>
          <cell r="R3629" t="str">
            <v>paxta_galla</v>
          </cell>
        </row>
        <row r="3630">
          <cell r="M3630">
            <v>1786.9556699999998</v>
          </cell>
          <cell r="O3630">
            <v>1786.9556699999998</v>
          </cell>
          <cell r="R3630" t="str">
            <v>paxta_galla</v>
          </cell>
        </row>
        <row r="3631">
          <cell r="M3631">
            <v>2870.2450800000001</v>
          </cell>
          <cell r="O3631">
            <v>2870.2450800000001</v>
          </cell>
          <cell r="R3631" t="str">
            <v>paxta_galla</v>
          </cell>
        </row>
        <row r="3632">
          <cell r="M3632">
            <v>45906.625909999995</v>
          </cell>
          <cell r="O3632">
            <v>45906.625909999995</v>
          </cell>
          <cell r="R3632" t="str">
            <v>paxta_galla</v>
          </cell>
        </row>
        <row r="3633">
          <cell r="M3633">
            <v>4819.7945199999995</v>
          </cell>
          <cell r="O3633">
            <v>4819.7945199999995</v>
          </cell>
          <cell r="R3633" t="str">
            <v>paxta_galla</v>
          </cell>
        </row>
        <row r="3634">
          <cell r="M3634">
            <v>0</v>
          </cell>
          <cell r="O3634">
            <v>0</v>
          </cell>
          <cell r="R3634" t="str">
            <v>суд</v>
          </cell>
        </row>
        <row r="3635">
          <cell r="M3635">
            <v>13582.179699999999</v>
          </cell>
          <cell r="O3635">
            <v>13582.179699999999</v>
          </cell>
          <cell r="R3635" t="str">
            <v>прос</v>
          </cell>
        </row>
        <row r="3636">
          <cell r="M3636">
            <v>38961.217979999994</v>
          </cell>
          <cell r="O3636">
            <v>38961.217979999994</v>
          </cell>
          <cell r="R3636" t="str">
            <v>paxta_galla</v>
          </cell>
        </row>
        <row r="3637">
          <cell r="M3637">
            <v>17516.233809999998</v>
          </cell>
          <cell r="O3637">
            <v>17516.233809999998</v>
          </cell>
          <cell r="R3637" t="str">
            <v>paxta_galla</v>
          </cell>
        </row>
        <row r="3638">
          <cell r="M3638">
            <v>18560.262269999999</v>
          </cell>
          <cell r="O3638">
            <v>18560.262269999999</v>
          </cell>
          <cell r="R3638" t="str">
            <v>техника</v>
          </cell>
        </row>
        <row r="3639">
          <cell r="M3639">
            <v>34738.328950000003</v>
          </cell>
          <cell r="O3639">
            <v>34738.328950000003</v>
          </cell>
          <cell r="R3639" t="str">
            <v>техника</v>
          </cell>
        </row>
        <row r="3640">
          <cell r="M3640">
            <v>33448.456510000004</v>
          </cell>
          <cell r="O3640">
            <v>33448.456510000004</v>
          </cell>
          <cell r="R3640" t="str">
            <v>техника</v>
          </cell>
        </row>
        <row r="3641">
          <cell r="M3641">
            <v>11405.53919</v>
          </cell>
          <cell r="O3641">
            <v>11405.53919</v>
          </cell>
          <cell r="R3641" t="str">
            <v>paxta_galla</v>
          </cell>
        </row>
        <row r="3642">
          <cell r="M3642">
            <v>10319.93909</v>
          </cell>
          <cell r="O3642">
            <v>10319.93909</v>
          </cell>
          <cell r="R3642" t="str">
            <v>техника</v>
          </cell>
        </row>
        <row r="3643">
          <cell r="M3643">
            <v>2699.2553399999997</v>
          </cell>
          <cell r="O3643">
            <v>2699.2553399999997</v>
          </cell>
          <cell r="R3643" t="str">
            <v>paxta_galla</v>
          </cell>
        </row>
        <row r="3644">
          <cell r="M3644">
            <v>8986.0757799999992</v>
          </cell>
          <cell r="O3644">
            <v>8986.0757799999992</v>
          </cell>
          <cell r="R3644" t="str">
            <v>paxta_galla</v>
          </cell>
        </row>
        <row r="3645">
          <cell r="M3645">
            <v>24456.93159</v>
          </cell>
          <cell r="O3645">
            <v>24456.93159</v>
          </cell>
          <cell r="R3645" t="str">
            <v>paxta_galla</v>
          </cell>
        </row>
        <row r="3646">
          <cell r="M3646">
            <v>8286.9554200000002</v>
          </cell>
          <cell r="O3646">
            <v>8286.9554200000002</v>
          </cell>
          <cell r="R3646" t="str">
            <v>paxta_galla</v>
          </cell>
        </row>
        <row r="3647">
          <cell r="M3647">
            <v>0</v>
          </cell>
          <cell r="O3647">
            <v>0</v>
          </cell>
          <cell r="R3647" t="str">
            <v>суд</v>
          </cell>
        </row>
        <row r="3648">
          <cell r="M3648">
            <v>23099.602199999998</v>
          </cell>
          <cell r="O3648">
            <v>23099.602199999998</v>
          </cell>
          <cell r="R3648" t="str">
            <v>суд</v>
          </cell>
        </row>
        <row r="3649">
          <cell r="M3649">
            <v>0</v>
          </cell>
          <cell r="O3649">
            <v>0</v>
          </cell>
          <cell r="R3649" t="str">
            <v>суд</v>
          </cell>
        </row>
        <row r="3650">
          <cell r="M3650">
            <v>10883.41929</v>
          </cell>
          <cell r="O3650">
            <v>10883.41929</v>
          </cell>
          <cell r="R3650" t="str">
            <v>paxta_galla</v>
          </cell>
        </row>
        <row r="3651">
          <cell r="M3651">
            <v>3432.3274700000002</v>
          </cell>
          <cell r="O3651">
            <v>3432.3274700000002</v>
          </cell>
          <cell r="R3651" t="str">
            <v>paxta_galla</v>
          </cell>
        </row>
        <row r="3652">
          <cell r="M3652">
            <v>7716.61967</v>
          </cell>
          <cell r="O3652">
            <v>7716.61967</v>
          </cell>
          <cell r="R3652" t="str">
            <v>paxta_galla</v>
          </cell>
        </row>
        <row r="3653">
          <cell r="M3653">
            <v>3554.62138</v>
          </cell>
          <cell r="O3653">
            <v>3554.62138</v>
          </cell>
          <cell r="R3653" t="str">
            <v>paxta_galla</v>
          </cell>
        </row>
        <row r="3654">
          <cell r="M3654">
            <v>8518.1566999999995</v>
          </cell>
          <cell r="O3654">
            <v>8518.1566999999995</v>
          </cell>
          <cell r="R3654" t="str">
            <v>paxta_galla</v>
          </cell>
        </row>
        <row r="3655">
          <cell r="M3655">
            <v>325.64413999999999</v>
          </cell>
          <cell r="O3655">
            <v>325.64413999999999</v>
          </cell>
          <cell r="R3655" t="str">
            <v>paxta_galla</v>
          </cell>
        </row>
        <row r="3656">
          <cell r="M3656">
            <v>0</v>
          </cell>
          <cell r="O3656">
            <v>0</v>
          </cell>
          <cell r="R3656" t="str">
            <v>суд</v>
          </cell>
        </row>
        <row r="3657">
          <cell r="M3657">
            <v>5277.68181</v>
          </cell>
          <cell r="O3657">
            <v>5277.68181</v>
          </cell>
          <cell r="R3657" t="str">
            <v>skritiy</v>
          </cell>
        </row>
        <row r="3658">
          <cell r="M3658">
            <v>1104.1101699999999</v>
          </cell>
          <cell r="O3658">
            <v>1104.1101699999999</v>
          </cell>
          <cell r="R3658" t="str">
            <v>paxta_galla</v>
          </cell>
        </row>
        <row r="3659">
          <cell r="M3659">
            <v>4000</v>
          </cell>
          <cell r="O3659">
            <v>4000</v>
          </cell>
          <cell r="R3659" t="str">
            <v>skritiy</v>
          </cell>
        </row>
        <row r="3660">
          <cell r="M3660">
            <v>1939.2214799999999</v>
          </cell>
          <cell r="O3660">
            <v>1939.2214799999999</v>
          </cell>
          <cell r="R3660" t="str">
            <v>skritiy</v>
          </cell>
        </row>
        <row r="3661">
          <cell r="M3661">
            <v>2000</v>
          </cell>
          <cell r="O3661">
            <v>2000</v>
          </cell>
          <cell r="R3661" t="str">
            <v>skritiy</v>
          </cell>
        </row>
        <row r="3662">
          <cell r="M3662">
            <v>1000</v>
          </cell>
          <cell r="O3662">
            <v>1000</v>
          </cell>
          <cell r="R3662" t="str">
            <v>skritiy</v>
          </cell>
        </row>
        <row r="3663">
          <cell r="M3663">
            <v>0</v>
          </cell>
          <cell r="O3663">
            <v>0</v>
          </cell>
          <cell r="R3663" t="str">
            <v>суд</v>
          </cell>
        </row>
        <row r="3664">
          <cell r="M3664">
            <v>0</v>
          </cell>
          <cell r="O3664">
            <v>0</v>
          </cell>
          <cell r="R3664" t="str">
            <v>суд</v>
          </cell>
        </row>
        <row r="3665">
          <cell r="M3665">
            <v>0</v>
          </cell>
          <cell r="O3665">
            <v>0</v>
          </cell>
          <cell r="R3665" t="str">
            <v>суд</v>
          </cell>
        </row>
        <row r="3666">
          <cell r="M3666">
            <v>3181.0917200000004</v>
          </cell>
          <cell r="O3666">
            <v>3181.0917200000004</v>
          </cell>
          <cell r="R3666" t="str">
            <v>прос</v>
          </cell>
        </row>
        <row r="3667">
          <cell r="M3667">
            <v>10714.978130000001</v>
          </cell>
          <cell r="O3667">
            <v>10714.978130000001</v>
          </cell>
          <cell r="R3667" t="str">
            <v>paxta_galla</v>
          </cell>
        </row>
        <row r="3668">
          <cell r="M3668">
            <v>0</v>
          </cell>
          <cell r="O3668">
            <v>0</v>
          </cell>
          <cell r="R3668" t="str">
            <v>суд</v>
          </cell>
        </row>
        <row r="3669">
          <cell r="M3669">
            <v>3000</v>
          </cell>
          <cell r="O3669">
            <v>3000</v>
          </cell>
          <cell r="R3669" t="str">
            <v>skritiy</v>
          </cell>
        </row>
        <row r="3670">
          <cell r="M3670">
            <v>34.497709999999998</v>
          </cell>
          <cell r="O3670">
            <v>0</v>
          </cell>
          <cell r="R3670" t="str">
            <v>прос</v>
          </cell>
        </row>
        <row r="3671">
          <cell r="M3671">
            <v>3000</v>
          </cell>
          <cell r="O3671">
            <v>3000</v>
          </cell>
          <cell r="R3671" t="str">
            <v>прос</v>
          </cell>
        </row>
        <row r="3672">
          <cell r="M3672">
            <v>4907.6396799999993</v>
          </cell>
          <cell r="O3672">
            <v>4907.6396799999993</v>
          </cell>
          <cell r="R3672" t="str">
            <v>skritiy</v>
          </cell>
        </row>
        <row r="3673">
          <cell r="M3673">
            <v>6000</v>
          </cell>
          <cell r="O3673">
            <v>6000</v>
          </cell>
          <cell r="R3673" t="str">
            <v>прос</v>
          </cell>
        </row>
        <row r="3674">
          <cell r="M3674">
            <v>4000</v>
          </cell>
          <cell r="O3674">
            <v>4000</v>
          </cell>
          <cell r="R3674" t="str">
            <v>skritiy</v>
          </cell>
        </row>
        <row r="3675">
          <cell r="M3675">
            <v>1593.1034399999999</v>
          </cell>
          <cell r="O3675">
            <v>0</v>
          </cell>
          <cell r="R3675" t="str">
            <v>прос</v>
          </cell>
        </row>
        <row r="3676">
          <cell r="M3676">
            <v>3000</v>
          </cell>
          <cell r="O3676">
            <v>3000</v>
          </cell>
          <cell r="R3676" t="str">
            <v>skritiy</v>
          </cell>
        </row>
        <row r="3677">
          <cell r="M3677">
            <v>3000</v>
          </cell>
          <cell r="O3677">
            <v>3000</v>
          </cell>
          <cell r="R3677" t="str">
            <v>skritiy</v>
          </cell>
        </row>
        <row r="3678">
          <cell r="M3678">
            <v>1755.1566499999999</v>
          </cell>
          <cell r="O3678">
            <v>1755.1566499999999</v>
          </cell>
          <cell r="R3678" t="str">
            <v>skritiy</v>
          </cell>
        </row>
        <row r="3679">
          <cell r="M3679">
            <v>0</v>
          </cell>
          <cell r="O3679">
            <v>0</v>
          </cell>
          <cell r="R3679" t="str">
            <v>суд</v>
          </cell>
        </row>
        <row r="3680">
          <cell r="M3680">
            <v>0</v>
          </cell>
          <cell r="O3680">
            <v>0</v>
          </cell>
          <cell r="R3680" t="str">
            <v>суд</v>
          </cell>
        </row>
        <row r="3681">
          <cell r="M3681">
            <v>0</v>
          </cell>
          <cell r="O3681">
            <v>0</v>
          </cell>
          <cell r="R3681" t="str">
            <v>суд</v>
          </cell>
        </row>
        <row r="3682">
          <cell r="M3682">
            <v>4340.6000000000004</v>
          </cell>
          <cell r="O3682">
            <v>4340.6000000000004</v>
          </cell>
          <cell r="R3682" t="str">
            <v>paxta_galla</v>
          </cell>
        </row>
        <row r="3683">
          <cell r="M3683">
            <v>0</v>
          </cell>
          <cell r="O3683">
            <v>0</v>
          </cell>
          <cell r="R3683" t="str">
            <v>суд</v>
          </cell>
        </row>
        <row r="3684">
          <cell r="M3684">
            <v>0</v>
          </cell>
          <cell r="O3684">
            <v>0</v>
          </cell>
          <cell r="R3684" t="str">
            <v>суд</v>
          </cell>
        </row>
        <row r="3685">
          <cell r="M3685">
            <v>0</v>
          </cell>
          <cell r="O3685">
            <v>0</v>
          </cell>
          <cell r="R3685" t="str">
            <v>суд</v>
          </cell>
        </row>
        <row r="3686">
          <cell r="M3686">
            <v>2001.4937199999999</v>
          </cell>
          <cell r="O3686">
            <v>2001.4937199999999</v>
          </cell>
          <cell r="R3686" t="str">
            <v>прос</v>
          </cell>
        </row>
        <row r="3687">
          <cell r="M3687">
            <v>0</v>
          </cell>
          <cell r="O3687">
            <v>0</v>
          </cell>
          <cell r="R3687" t="str">
            <v>суд</v>
          </cell>
        </row>
        <row r="3688">
          <cell r="M3688">
            <v>0</v>
          </cell>
          <cell r="O3688">
            <v>0</v>
          </cell>
          <cell r="R3688" t="str">
            <v>суд</v>
          </cell>
        </row>
        <row r="3689">
          <cell r="M3689">
            <v>1446.81314</v>
          </cell>
          <cell r="O3689">
            <v>1446.81314</v>
          </cell>
          <cell r="R3689" t="str">
            <v>paxta_galla</v>
          </cell>
        </row>
        <row r="3690">
          <cell r="M3690">
            <v>2493.2401400000003</v>
          </cell>
          <cell r="O3690">
            <v>2493.2401400000003</v>
          </cell>
          <cell r="R3690" t="str">
            <v>paxta_galla</v>
          </cell>
        </row>
        <row r="3691">
          <cell r="M3691">
            <v>26674.245569999999</v>
          </cell>
          <cell r="O3691">
            <v>26674.245569999999</v>
          </cell>
          <cell r="R3691" t="str">
            <v>paxta_galla</v>
          </cell>
        </row>
        <row r="3692">
          <cell r="M3692">
            <v>10582.01001</v>
          </cell>
          <cell r="O3692">
            <v>10582.01001</v>
          </cell>
          <cell r="R3692" t="str">
            <v>paxta_galla</v>
          </cell>
        </row>
        <row r="3693">
          <cell r="M3693">
            <v>5232.5192999999999</v>
          </cell>
          <cell r="O3693">
            <v>5232.5192999999999</v>
          </cell>
          <cell r="R3693" t="str">
            <v>paxta_galla</v>
          </cell>
        </row>
        <row r="3694">
          <cell r="M3694">
            <v>116.62118</v>
          </cell>
          <cell r="O3694">
            <v>116.62118</v>
          </cell>
          <cell r="R3694" t="str">
            <v>прос</v>
          </cell>
        </row>
        <row r="3695">
          <cell r="M3695">
            <v>600</v>
          </cell>
          <cell r="O3695">
            <v>600</v>
          </cell>
          <cell r="R3695" t="str">
            <v>прос</v>
          </cell>
        </row>
        <row r="3696">
          <cell r="M3696">
            <v>6283.1179900000006</v>
          </cell>
          <cell r="O3696">
            <v>6283.1179900000006</v>
          </cell>
          <cell r="R3696" t="str">
            <v>paxta_galla</v>
          </cell>
        </row>
        <row r="3697">
          <cell r="M3697">
            <v>0</v>
          </cell>
          <cell r="O3697">
            <v>0</v>
          </cell>
          <cell r="R3697" t="str">
            <v>суд</v>
          </cell>
        </row>
        <row r="3698">
          <cell r="M3698">
            <v>253.4211</v>
          </cell>
          <cell r="O3698">
            <v>253.4211</v>
          </cell>
          <cell r="R3698" t="str">
            <v>прос</v>
          </cell>
        </row>
        <row r="3699">
          <cell r="M3699">
            <v>583.22034999999994</v>
          </cell>
          <cell r="O3699">
            <v>583.22034999999994</v>
          </cell>
          <cell r="R3699" t="str">
            <v>прос</v>
          </cell>
        </row>
        <row r="3700">
          <cell r="M3700">
            <v>83.636359999999996</v>
          </cell>
          <cell r="O3700">
            <v>83.636359999999996</v>
          </cell>
          <cell r="R3700" t="str">
            <v>прос</v>
          </cell>
        </row>
        <row r="3701">
          <cell r="M3701">
            <v>8055.7698899999996</v>
          </cell>
          <cell r="O3701">
            <v>8055.7698899999996</v>
          </cell>
          <cell r="R3701" t="str">
            <v>paxta_galla</v>
          </cell>
        </row>
        <row r="3702">
          <cell r="M3702">
            <v>84.468789999999998</v>
          </cell>
          <cell r="O3702">
            <v>84.468789999999998</v>
          </cell>
          <cell r="R3702" t="str">
            <v>прос</v>
          </cell>
        </row>
        <row r="3703">
          <cell r="M3703">
            <v>1445.45454</v>
          </cell>
          <cell r="O3703">
            <v>1445.45454</v>
          </cell>
          <cell r="R3703" t="str">
            <v>прос</v>
          </cell>
        </row>
        <row r="3704">
          <cell r="M3704">
            <v>0</v>
          </cell>
          <cell r="O3704">
            <v>0</v>
          </cell>
          <cell r="R3704" t="str">
            <v>суд</v>
          </cell>
        </row>
        <row r="3705">
          <cell r="M3705">
            <v>0</v>
          </cell>
          <cell r="O3705">
            <v>0</v>
          </cell>
          <cell r="R3705" t="str">
            <v>суд</v>
          </cell>
        </row>
        <row r="3706">
          <cell r="M3706">
            <v>20578.931170000003</v>
          </cell>
          <cell r="O3706">
            <v>20578.931170000003</v>
          </cell>
          <cell r="R3706" t="str">
            <v>paxta_galla</v>
          </cell>
        </row>
        <row r="3707">
          <cell r="M3707">
            <v>6676.5839599999999</v>
          </cell>
          <cell r="O3707">
            <v>6676.5839599999999</v>
          </cell>
          <cell r="R3707" t="str">
            <v>paxta_galla</v>
          </cell>
        </row>
        <row r="3708">
          <cell r="M3708">
            <v>2061.8372800000002</v>
          </cell>
          <cell r="O3708">
            <v>2061.8372800000002</v>
          </cell>
          <cell r="R3708" t="str">
            <v>paxta_galla</v>
          </cell>
        </row>
        <row r="3709">
          <cell r="M3709">
            <v>1486.84358</v>
          </cell>
          <cell r="O3709">
            <v>1486.84358</v>
          </cell>
          <cell r="R3709" t="str">
            <v>прос</v>
          </cell>
        </row>
        <row r="3710">
          <cell r="M3710">
            <v>0</v>
          </cell>
          <cell r="O3710">
            <v>0</v>
          </cell>
          <cell r="R3710" t="str">
            <v>суд</v>
          </cell>
        </row>
        <row r="3711">
          <cell r="M3711">
            <v>0</v>
          </cell>
          <cell r="O3711">
            <v>0</v>
          </cell>
          <cell r="R3711" t="str">
            <v>суд</v>
          </cell>
        </row>
        <row r="3712">
          <cell r="M3712">
            <v>2043.81115</v>
          </cell>
          <cell r="O3712">
            <v>2043.81115</v>
          </cell>
          <cell r="R3712" t="str">
            <v>прос</v>
          </cell>
        </row>
        <row r="3713">
          <cell r="M3713">
            <v>0</v>
          </cell>
          <cell r="O3713">
            <v>0</v>
          </cell>
          <cell r="R3713" t="str">
            <v>суд</v>
          </cell>
        </row>
        <row r="3714">
          <cell r="M3714">
            <v>1510.4873300000002</v>
          </cell>
          <cell r="O3714">
            <v>1510.4873300000002</v>
          </cell>
          <cell r="R3714" t="str">
            <v>прос</v>
          </cell>
        </row>
        <row r="3715">
          <cell r="M3715">
            <v>0</v>
          </cell>
          <cell r="O3715">
            <v>0</v>
          </cell>
          <cell r="R3715" t="str">
            <v>суд</v>
          </cell>
        </row>
        <row r="3716">
          <cell r="M3716">
            <v>17337.204519999999</v>
          </cell>
          <cell r="O3716">
            <v>17337.204519999999</v>
          </cell>
          <cell r="R3716" t="str">
            <v>paxta_galla</v>
          </cell>
        </row>
        <row r="3717">
          <cell r="M3717">
            <v>1706.9065800000001</v>
          </cell>
          <cell r="O3717">
            <v>1706.9065800000001</v>
          </cell>
          <cell r="R3717" t="str">
            <v>прос</v>
          </cell>
        </row>
        <row r="3718">
          <cell r="M3718">
            <v>1272.7272800000001</v>
          </cell>
          <cell r="O3718">
            <v>1272.7272800000001</v>
          </cell>
          <cell r="R3718" t="str">
            <v>прос</v>
          </cell>
        </row>
        <row r="3719">
          <cell r="M3719">
            <v>4007.33106</v>
          </cell>
          <cell r="O3719">
            <v>4007.33106</v>
          </cell>
          <cell r="R3719" t="str">
            <v>прос</v>
          </cell>
        </row>
        <row r="3720">
          <cell r="M3720">
            <v>15447.104509999999</v>
          </cell>
          <cell r="O3720">
            <v>15240.614509999999</v>
          </cell>
          <cell r="R3720" t="str">
            <v>прос</v>
          </cell>
        </row>
        <row r="3721">
          <cell r="M3721">
            <v>92671.155220000001</v>
          </cell>
          <cell r="O3721">
            <v>92671.155220000001</v>
          </cell>
          <cell r="R3721" t="str">
            <v>прос</v>
          </cell>
        </row>
        <row r="3722">
          <cell r="M3722">
            <v>74.21875</v>
          </cell>
          <cell r="O3722">
            <v>74.21875</v>
          </cell>
          <cell r="R3722" t="str">
            <v>прос</v>
          </cell>
        </row>
        <row r="3723">
          <cell r="M3723">
            <v>8597.0898300000008</v>
          </cell>
          <cell r="O3723">
            <v>8597.0898300000008</v>
          </cell>
          <cell r="R3723" t="str">
            <v>прос</v>
          </cell>
        </row>
        <row r="3724">
          <cell r="M3724">
            <v>9145.8772599999993</v>
          </cell>
          <cell r="O3724">
            <v>9145.8772599999993</v>
          </cell>
          <cell r="R3724" t="str">
            <v>paxta_galla</v>
          </cell>
        </row>
        <row r="3725">
          <cell r="M3725">
            <v>142.85714000000002</v>
          </cell>
          <cell r="O3725">
            <v>142.85714000000002</v>
          </cell>
          <cell r="R3725" t="str">
            <v>прос</v>
          </cell>
        </row>
        <row r="3726">
          <cell r="M3726">
            <v>1328.9631299999999</v>
          </cell>
          <cell r="O3726">
            <v>1328.9631299999999</v>
          </cell>
          <cell r="R3726" t="str">
            <v>прос</v>
          </cell>
        </row>
        <row r="3727">
          <cell r="M3727">
            <v>1397.9378999999999</v>
          </cell>
          <cell r="O3727">
            <v>1397.9378999999999</v>
          </cell>
          <cell r="R3727" t="str">
            <v>прос</v>
          </cell>
        </row>
        <row r="3728">
          <cell r="M3728">
            <v>13032.275</v>
          </cell>
          <cell r="O3728">
            <v>13032.275</v>
          </cell>
          <cell r="R3728" t="str">
            <v>суд</v>
          </cell>
        </row>
        <row r="3729">
          <cell r="M3729">
            <v>1500</v>
          </cell>
          <cell r="O3729">
            <v>1500</v>
          </cell>
          <cell r="R3729" t="str">
            <v>прос</v>
          </cell>
        </row>
        <row r="3730">
          <cell r="M3730">
            <v>1684.21055</v>
          </cell>
          <cell r="O3730">
            <v>1684.21055</v>
          </cell>
          <cell r="R3730" t="str">
            <v>прос</v>
          </cell>
        </row>
        <row r="3731">
          <cell r="M3731">
            <v>530.96412999999995</v>
          </cell>
          <cell r="O3731">
            <v>530.96412999999995</v>
          </cell>
          <cell r="R3731" t="str">
            <v>прос</v>
          </cell>
        </row>
        <row r="3732">
          <cell r="M3732">
            <v>2000</v>
          </cell>
          <cell r="O3732">
            <v>2000</v>
          </cell>
          <cell r="R3732" t="str">
            <v>прос</v>
          </cell>
        </row>
        <row r="3733">
          <cell r="M3733">
            <v>0</v>
          </cell>
          <cell r="O3733">
            <v>0</v>
          </cell>
          <cell r="R3733" t="str">
            <v>суд</v>
          </cell>
        </row>
        <row r="3734">
          <cell r="M3734">
            <v>5084.4141100000006</v>
          </cell>
          <cell r="O3734">
            <v>5084.4141100000006</v>
          </cell>
          <cell r="R3734" t="str">
            <v>суд</v>
          </cell>
        </row>
        <row r="3735">
          <cell r="M3735">
            <v>38769.555220000002</v>
          </cell>
          <cell r="O3735">
            <v>38769.555220000002</v>
          </cell>
          <cell r="R3735" t="str">
            <v>paxta_galla</v>
          </cell>
        </row>
        <row r="3736">
          <cell r="M3736">
            <v>3500</v>
          </cell>
          <cell r="O3736">
            <v>3500</v>
          </cell>
          <cell r="R3736" t="str">
            <v>прос</v>
          </cell>
        </row>
        <row r="3737">
          <cell r="M3737">
            <v>3500</v>
          </cell>
          <cell r="O3737">
            <v>3500</v>
          </cell>
          <cell r="R3737" t="str">
            <v>прос</v>
          </cell>
        </row>
        <row r="3738">
          <cell r="M3738">
            <v>1732.8800800000001</v>
          </cell>
          <cell r="O3738">
            <v>1732.8800800000001</v>
          </cell>
          <cell r="R3738" t="str">
            <v>прос</v>
          </cell>
        </row>
        <row r="3739">
          <cell r="M3739">
            <v>32830.156309999998</v>
          </cell>
          <cell r="O3739">
            <v>25486.156309999998</v>
          </cell>
          <cell r="R3739" t="str">
            <v>прос</v>
          </cell>
        </row>
        <row r="3740">
          <cell r="M3740">
            <v>259934.66696</v>
          </cell>
          <cell r="O3740">
            <v>259468.24088</v>
          </cell>
          <cell r="R3740" t="str">
            <v>прос</v>
          </cell>
        </row>
        <row r="3741">
          <cell r="M3741">
            <v>1756.65248</v>
          </cell>
          <cell r="O3741">
            <v>1124.9344799999999</v>
          </cell>
          <cell r="R3741" t="str">
            <v>прос</v>
          </cell>
        </row>
        <row r="3742">
          <cell r="M3742">
            <v>3500</v>
          </cell>
          <cell r="O3742">
            <v>1698.6361299999999</v>
          </cell>
          <cell r="R3742" t="str">
            <v>skritiy</v>
          </cell>
        </row>
        <row r="3743">
          <cell r="M3743">
            <v>3499.5277799999999</v>
          </cell>
          <cell r="O3743">
            <v>2007.69334</v>
          </cell>
          <cell r="R3743" t="str">
            <v>прос</v>
          </cell>
        </row>
        <row r="3744">
          <cell r="M3744">
            <v>3499.6666600000003</v>
          </cell>
          <cell r="O3744">
            <v>2008.9050400000001</v>
          </cell>
          <cell r="R3744" t="str">
            <v>прос</v>
          </cell>
        </row>
        <row r="3745">
          <cell r="M3745">
            <v>2908.8943300000001</v>
          </cell>
          <cell r="O3745">
            <v>2908.8943300000001</v>
          </cell>
          <cell r="R3745" t="str">
            <v>прос</v>
          </cell>
        </row>
        <row r="3746">
          <cell r="M3746">
            <v>735.12287000000003</v>
          </cell>
          <cell r="O3746">
            <v>0</v>
          </cell>
          <cell r="R3746" t="str">
            <v>прос</v>
          </cell>
        </row>
        <row r="3747">
          <cell r="M3747">
            <v>42126.8</v>
          </cell>
          <cell r="O3747">
            <v>35570.800000000003</v>
          </cell>
          <cell r="R3747" t="str">
            <v>skritiy</v>
          </cell>
        </row>
        <row r="3748">
          <cell r="M3748">
            <v>2408.3633999999997</v>
          </cell>
          <cell r="O3748">
            <v>2408.3633999999997</v>
          </cell>
          <cell r="R3748" t="str">
            <v>прос</v>
          </cell>
        </row>
        <row r="3749">
          <cell r="M3749">
            <v>3000</v>
          </cell>
          <cell r="O3749">
            <v>3000</v>
          </cell>
          <cell r="R3749" t="str">
            <v>прос</v>
          </cell>
        </row>
        <row r="3750">
          <cell r="M3750">
            <v>1756.11517</v>
          </cell>
          <cell r="O3750">
            <v>1756.11517</v>
          </cell>
          <cell r="R3750" t="str">
            <v>прос</v>
          </cell>
        </row>
        <row r="3751">
          <cell r="M3751">
            <v>340.98136999999997</v>
          </cell>
          <cell r="O3751">
            <v>340.98136999999997</v>
          </cell>
          <cell r="R3751" t="str">
            <v>прос</v>
          </cell>
        </row>
        <row r="3752">
          <cell r="M3752">
            <v>3500</v>
          </cell>
          <cell r="O3752">
            <v>3500</v>
          </cell>
          <cell r="R3752" t="str">
            <v>прос</v>
          </cell>
        </row>
        <row r="3753">
          <cell r="M3753">
            <v>674.02778000000001</v>
          </cell>
          <cell r="O3753">
            <v>405.81002000000001</v>
          </cell>
          <cell r="R3753" t="str">
            <v>прос</v>
          </cell>
        </row>
        <row r="3754">
          <cell r="M3754">
            <v>151.51515000000001</v>
          </cell>
          <cell r="O3754">
            <v>0</v>
          </cell>
          <cell r="R3754" t="str">
            <v>прос</v>
          </cell>
        </row>
        <row r="3755">
          <cell r="M3755">
            <v>151.51515000000001</v>
          </cell>
          <cell r="O3755">
            <v>0</v>
          </cell>
          <cell r="R3755" t="str">
            <v>прос</v>
          </cell>
        </row>
        <row r="3756">
          <cell r="M3756">
            <v>0</v>
          </cell>
          <cell r="O3756">
            <v>0</v>
          </cell>
          <cell r="R3756" t="str">
            <v>суд</v>
          </cell>
        </row>
        <row r="3757">
          <cell r="M3757">
            <v>3500</v>
          </cell>
          <cell r="O3757">
            <v>3500</v>
          </cell>
          <cell r="R3757" t="str">
            <v>skritiy</v>
          </cell>
        </row>
        <row r="3758">
          <cell r="M3758">
            <v>2369.0079300000002</v>
          </cell>
          <cell r="O3758">
            <v>1391.7061799999999</v>
          </cell>
          <cell r="R3758" t="str">
            <v>skritiy</v>
          </cell>
        </row>
        <row r="3759">
          <cell r="M3759">
            <v>138.15192000000002</v>
          </cell>
          <cell r="O3759">
            <v>138.15192000000002</v>
          </cell>
          <cell r="R3759" t="str">
            <v>skritiy</v>
          </cell>
        </row>
        <row r="3760">
          <cell r="M3760">
            <v>3500</v>
          </cell>
          <cell r="O3760">
            <v>3500</v>
          </cell>
          <cell r="R3760" t="str">
            <v>skritiy</v>
          </cell>
        </row>
        <row r="3761">
          <cell r="M3761">
            <v>164.04561999999999</v>
          </cell>
          <cell r="O3761">
            <v>164.04561999999999</v>
          </cell>
          <cell r="R3761" t="str">
            <v>skritiy</v>
          </cell>
        </row>
        <row r="3762">
          <cell r="M3762">
            <v>3360</v>
          </cell>
          <cell r="O3762">
            <v>3360</v>
          </cell>
          <cell r="R3762" t="str">
            <v>skritiy</v>
          </cell>
        </row>
        <row r="3763">
          <cell r="M3763">
            <v>768.31759</v>
          </cell>
          <cell r="O3763">
            <v>768.31759</v>
          </cell>
          <cell r="R3763" t="str">
            <v>skritiy</v>
          </cell>
        </row>
        <row r="3764">
          <cell r="M3764">
            <v>89.226880000000008</v>
          </cell>
          <cell r="O3764">
            <v>89.226880000000008</v>
          </cell>
          <cell r="R3764" t="str">
            <v>skritiy</v>
          </cell>
        </row>
        <row r="3765">
          <cell r="M3765">
            <v>95.254410000000007</v>
          </cell>
          <cell r="O3765">
            <v>95.254410000000007</v>
          </cell>
          <cell r="R3765" t="str">
            <v>skritiy</v>
          </cell>
        </row>
        <row r="3766">
          <cell r="M3766">
            <v>4509.8945199999998</v>
          </cell>
          <cell r="O3766">
            <v>4509.8945199999998</v>
          </cell>
          <cell r="R3766" t="str">
            <v>skritiy</v>
          </cell>
        </row>
        <row r="3767">
          <cell r="M3767">
            <v>3313.0156899999997</v>
          </cell>
          <cell r="O3767">
            <v>3313.0156899999997</v>
          </cell>
          <cell r="R3767" t="str">
            <v>skritiy</v>
          </cell>
        </row>
        <row r="3768">
          <cell r="M3768">
            <v>708.9846</v>
          </cell>
          <cell r="O3768">
            <v>708.9846</v>
          </cell>
          <cell r="R3768" t="str">
            <v>skritiy</v>
          </cell>
        </row>
        <row r="3769">
          <cell r="M3769">
            <v>0</v>
          </cell>
          <cell r="O3769">
            <v>0</v>
          </cell>
          <cell r="R3769" t="str">
            <v>суд</v>
          </cell>
        </row>
        <row r="3770">
          <cell r="M3770">
            <v>0</v>
          </cell>
          <cell r="O3770">
            <v>0</v>
          </cell>
          <cell r="R3770" t="str">
            <v>суд</v>
          </cell>
        </row>
        <row r="3771">
          <cell r="M3771">
            <v>40000</v>
          </cell>
          <cell r="O3771">
            <v>40000</v>
          </cell>
          <cell r="R3771" t="str">
            <v>прос</v>
          </cell>
        </row>
        <row r="3772">
          <cell r="M3772">
            <v>162298.48207</v>
          </cell>
          <cell r="O3772">
            <v>162298.48207</v>
          </cell>
          <cell r="R3772" t="str">
            <v>skritiy</v>
          </cell>
        </row>
        <row r="3773">
          <cell r="M3773">
            <v>1243.04259</v>
          </cell>
          <cell r="O3773">
            <v>1243.04259</v>
          </cell>
          <cell r="R3773" t="str">
            <v>прос</v>
          </cell>
        </row>
        <row r="3774">
          <cell r="M3774">
            <v>5359.3333300000004</v>
          </cell>
          <cell r="O3774">
            <v>5359.3333300000004</v>
          </cell>
          <cell r="R3774" t="str">
            <v>суд</v>
          </cell>
        </row>
        <row r="3775">
          <cell r="M3775">
            <v>157</v>
          </cell>
          <cell r="O3775">
            <v>157</v>
          </cell>
          <cell r="R3775" t="str">
            <v>суд</v>
          </cell>
        </row>
        <row r="3776">
          <cell r="M3776">
            <v>10000</v>
          </cell>
          <cell r="O3776">
            <v>10000</v>
          </cell>
          <cell r="R3776" t="str">
            <v>суд</v>
          </cell>
        </row>
        <row r="3777">
          <cell r="M3777">
            <v>10000</v>
          </cell>
          <cell r="O3777">
            <v>10000</v>
          </cell>
          <cell r="R3777" t="str">
            <v>прос</v>
          </cell>
        </row>
        <row r="3778">
          <cell r="M3778">
            <v>1878.26082</v>
          </cell>
          <cell r="O3778">
            <v>1878.26082</v>
          </cell>
          <cell r="R3778" t="str">
            <v>прос</v>
          </cell>
        </row>
        <row r="3779">
          <cell r="M3779">
            <v>45.074190000000002</v>
          </cell>
          <cell r="O3779">
            <v>45.074190000000002</v>
          </cell>
          <cell r="R3779" t="str">
            <v>прос</v>
          </cell>
        </row>
        <row r="3780">
          <cell r="M3780">
            <v>3099.1822299999999</v>
          </cell>
          <cell r="O3780">
            <v>3099.1822299999999</v>
          </cell>
          <cell r="R3780" t="str">
            <v>прос</v>
          </cell>
        </row>
        <row r="3781">
          <cell r="M3781">
            <v>2000</v>
          </cell>
          <cell r="O3781">
            <v>2000</v>
          </cell>
          <cell r="R3781" t="str">
            <v>прос</v>
          </cell>
        </row>
        <row r="3782">
          <cell r="M3782">
            <v>202.50004000000001</v>
          </cell>
          <cell r="O3782">
            <v>202.50004000000001</v>
          </cell>
          <cell r="R3782" t="str">
            <v>прос</v>
          </cell>
        </row>
        <row r="3783">
          <cell r="M3783">
            <v>94.328190000000006</v>
          </cell>
          <cell r="O3783">
            <v>94.328190000000006</v>
          </cell>
          <cell r="R3783" t="str">
            <v>прос</v>
          </cell>
        </row>
        <row r="3784">
          <cell r="M3784">
            <v>142.63243</v>
          </cell>
          <cell r="O3784">
            <v>142.63243</v>
          </cell>
          <cell r="R3784" t="str">
            <v>прос</v>
          </cell>
        </row>
        <row r="3785">
          <cell r="M3785">
            <v>218.75</v>
          </cell>
          <cell r="O3785">
            <v>218.75</v>
          </cell>
          <cell r="R3785" t="str">
            <v>прос</v>
          </cell>
        </row>
        <row r="3786">
          <cell r="M3786">
            <v>4000</v>
          </cell>
          <cell r="O3786">
            <v>4000</v>
          </cell>
          <cell r="R3786" t="str">
            <v>прос</v>
          </cell>
        </row>
        <row r="3787">
          <cell r="M3787">
            <v>3193.3935999999999</v>
          </cell>
          <cell r="O3787">
            <v>3193.3935999999999</v>
          </cell>
          <cell r="R3787" t="str">
            <v>прос</v>
          </cell>
        </row>
        <row r="3788">
          <cell r="M3788">
            <v>2.9839999999999998E-2</v>
          </cell>
          <cell r="O3788">
            <v>2.9839999999999998E-2</v>
          </cell>
          <cell r="R3788" t="str">
            <v>прос</v>
          </cell>
        </row>
        <row r="3789">
          <cell r="M3789">
            <v>205.28822</v>
          </cell>
          <cell r="O3789">
            <v>205.28822</v>
          </cell>
          <cell r="R3789" t="str">
            <v>прос</v>
          </cell>
        </row>
        <row r="3790">
          <cell r="M3790">
            <v>150</v>
          </cell>
          <cell r="O3790">
            <v>150</v>
          </cell>
          <cell r="R3790" t="str">
            <v>прос</v>
          </cell>
        </row>
        <row r="3791">
          <cell r="M3791">
            <v>1076.84247</v>
          </cell>
          <cell r="O3791">
            <v>1076.84247</v>
          </cell>
          <cell r="R3791" t="str">
            <v>суд</v>
          </cell>
        </row>
        <row r="3792">
          <cell r="M3792">
            <v>1199.40822</v>
          </cell>
          <cell r="O3792">
            <v>1199.40822</v>
          </cell>
          <cell r="R3792" t="str">
            <v>прос</v>
          </cell>
        </row>
        <row r="3793">
          <cell r="M3793">
            <v>18125</v>
          </cell>
          <cell r="O3793">
            <v>18125</v>
          </cell>
          <cell r="R3793" t="str">
            <v>прос</v>
          </cell>
        </row>
        <row r="3794">
          <cell r="M3794">
            <v>236.16024999999999</v>
          </cell>
          <cell r="O3794">
            <v>236.16024999999999</v>
          </cell>
          <cell r="R3794" t="str">
            <v>прос</v>
          </cell>
        </row>
        <row r="3795">
          <cell r="M3795">
            <v>1961.26027</v>
          </cell>
          <cell r="O3795">
            <v>1961.26027</v>
          </cell>
          <cell r="R3795" t="str">
            <v>суд</v>
          </cell>
        </row>
        <row r="3796">
          <cell r="M3796">
            <v>4.1669999999999999E-2</v>
          </cell>
          <cell r="O3796">
            <v>4.1669999999999999E-2</v>
          </cell>
          <cell r="R3796" t="str">
            <v>skritiy</v>
          </cell>
        </row>
        <row r="3797">
          <cell r="M3797">
            <v>518.39062000000001</v>
          </cell>
          <cell r="O3797">
            <v>518.39062000000001</v>
          </cell>
          <cell r="R3797" t="str">
            <v>прос</v>
          </cell>
        </row>
        <row r="3798">
          <cell r="M3798">
            <v>21.740080000000003</v>
          </cell>
          <cell r="O3798">
            <v>21.740080000000003</v>
          </cell>
          <cell r="R3798" t="str">
            <v>прос</v>
          </cell>
        </row>
        <row r="3799">
          <cell r="M3799">
            <v>191.69001999999998</v>
          </cell>
          <cell r="O3799">
            <v>191.69001999999998</v>
          </cell>
          <cell r="R3799" t="str">
            <v>прос</v>
          </cell>
        </row>
        <row r="3800">
          <cell r="M3800">
            <v>1443.0238700000002</v>
          </cell>
          <cell r="O3800">
            <v>1443.0238700000002</v>
          </cell>
          <cell r="R3800" t="str">
            <v>прос</v>
          </cell>
        </row>
        <row r="3801">
          <cell r="M3801">
            <v>1488.97056</v>
          </cell>
          <cell r="O3801">
            <v>1488.97056</v>
          </cell>
          <cell r="R3801" t="str">
            <v>прос</v>
          </cell>
        </row>
        <row r="3802">
          <cell r="M3802">
            <v>683.30753000000004</v>
          </cell>
          <cell r="O3802">
            <v>683.30753000000004</v>
          </cell>
          <cell r="R3802" t="str">
            <v>прос</v>
          </cell>
        </row>
        <row r="3803">
          <cell r="M3803">
            <v>1500</v>
          </cell>
          <cell r="O3803">
            <v>1500</v>
          </cell>
          <cell r="R3803" t="str">
            <v>прос</v>
          </cell>
        </row>
        <row r="3804">
          <cell r="M3804">
            <v>1095.23847</v>
          </cell>
          <cell r="O3804">
            <v>1095.23847</v>
          </cell>
          <cell r="R3804" t="str">
            <v>прос</v>
          </cell>
        </row>
        <row r="3805">
          <cell r="M3805">
            <v>12799.40624</v>
          </cell>
          <cell r="O3805">
            <v>12799.40624</v>
          </cell>
          <cell r="R3805" t="str">
            <v>суд</v>
          </cell>
        </row>
        <row r="3806">
          <cell r="M3806">
            <v>2587.22028</v>
          </cell>
          <cell r="O3806">
            <v>2587.22028</v>
          </cell>
          <cell r="R3806" t="str">
            <v>прос</v>
          </cell>
        </row>
        <row r="3807">
          <cell r="M3807">
            <v>28850</v>
          </cell>
          <cell r="O3807">
            <v>28850</v>
          </cell>
          <cell r="R3807" t="str">
            <v>техника</v>
          </cell>
        </row>
        <row r="3808">
          <cell r="M3808">
            <v>1191.7890400000001</v>
          </cell>
          <cell r="O3808">
            <v>1191.7890400000001</v>
          </cell>
          <cell r="R3808" t="str">
            <v>суд</v>
          </cell>
        </row>
        <row r="3809">
          <cell r="M3809">
            <v>1191.7890400000001</v>
          </cell>
          <cell r="O3809">
            <v>1191.7890400000001</v>
          </cell>
          <cell r="R3809" t="str">
            <v>суд</v>
          </cell>
        </row>
        <row r="3810">
          <cell r="M3810">
            <v>602.87815999999998</v>
          </cell>
          <cell r="O3810">
            <v>602.87815999999998</v>
          </cell>
          <cell r="R3810" t="str">
            <v>прос</v>
          </cell>
        </row>
        <row r="3811">
          <cell r="M3811">
            <v>424.36336</v>
          </cell>
          <cell r="O3811">
            <v>424.36336</v>
          </cell>
          <cell r="R3811" t="str">
            <v>прос</v>
          </cell>
        </row>
        <row r="3812">
          <cell r="M3812">
            <v>162.19932</v>
          </cell>
          <cell r="O3812">
            <v>162.19932</v>
          </cell>
          <cell r="R3812" t="str">
            <v>прос</v>
          </cell>
        </row>
        <row r="3813">
          <cell r="M3813">
            <v>38000</v>
          </cell>
          <cell r="O3813">
            <v>38000</v>
          </cell>
          <cell r="R3813" t="str">
            <v>суд</v>
          </cell>
        </row>
        <row r="3814">
          <cell r="M3814">
            <v>77.32025999999999</v>
          </cell>
          <cell r="O3814">
            <v>77.32025999999999</v>
          </cell>
          <cell r="R3814" t="str">
            <v>прос</v>
          </cell>
        </row>
        <row r="3815">
          <cell r="M3815">
            <v>2000</v>
          </cell>
          <cell r="O3815">
            <v>2000</v>
          </cell>
          <cell r="R3815" t="str">
            <v>прос</v>
          </cell>
        </row>
        <row r="3816">
          <cell r="M3816">
            <v>1536.6607900000001</v>
          </cell>
          <cell r="O3816">
            <v>1536.6607900000001</v>
          </cell>
          <cell r="R3816" t="str">
            <v>прос</v>
          </cell>
        </row>
        <row r="3817">
          <cell r="M3817">
            <v>229.18079</v>
          </cell>
          <cell r="O3817">
            <v>229.18079</v>
          </cell>
          <cell r="R3817" t="str">
            <v>прос</v>
          </cell>
        </row>
        <row r="3818">
          <cell r="M3818">
            <v>3100</v>
          </cell>
          <cell r="O3818">
            <v>3100</v>
          </cell>
          <cell r="R3818" t="str">
            <v>прос</v>
          </cell>
        </row>
        <row r="3819">
          <cell r="M3819">
            <v>289.85505999999998</v>
          </cell>
          <cell r="O3819">
            <v>289.85505999999998</v>
          </cell>
          <cell r="R3819" t="str">
            <v>прос</v>
          </cell>
        </row>
        <row r="3820">
          <cell r="M3820">
            <v>199.61127999999999</v>
          </cell>
          <cell r="O3820">
            <v>199.61127999999999</v>
          </cell>
          <cell r="R3820" t="str">
            <v>прос</v>
          </cell>
        </row>
        <row r="3821">
          <cell r="M3821">
            <v>316.94428000000005</v>
          </cell>
          <cell r="O3821">
            <v>316.94428000000005</v>
          </cell>
          <cell r="R3821" t="str">
            <v>прос</v>
          </cell>
        </row>
        <row r="3822">
          <cell r="M3822">
            <v>1019.2022900000001</v>
          </cell>
          <cell r="O3822">
            <v>1019.2022900000001</v>
          </cell>
          <cell r="R3822" t="str">
            <v>суд</v>
          </cell>
        </row>
        <row r="3823">
          <cell r="M3823">
            <v>231.43980999999999</v>
          </cell>
          <cell r="O3823">
            <v>231.43980999999999</v>
          </cell>
          <cell r="R3823" t="str">
            <v>прос</v>
          </cell>
        </row>
        <row r="3824">
          <cell r="M3824">
            <v>1234.0246599999998</v>
          </cell>
          <cell r="O3824">
            <v>1234.0246599999998</v>
          </cell>
          <cell r="R3824" t="str">
            <v>прос</v>
          </cell>
        </row>
        <row r="3825">
          <cell r="M3825">
            <v>418.48902000000004</v>
          </cell>
          <cell r="O3825">
            <v>418.48902000000004</v>
          </cell>
          <cell r="R3825" t="str">
            <v>прос</v>
          </cell>
        </row>
        <row r="3826">
          <cell r="M3826">
            <v>5202.2687999999998</v>
          </cell>
          <cell r="O3826">
            <v>5202.2687999999998</v>
          </cell>
          <cell r="R3826" t="str">
            <v>прос</v>
          </cell>
        </row>
        <row r="3827">
          <cell r="M3827">
            <v>454.54543999999999</v>
          </cell>
          <cell r="O3827">
            <v>454.54543999999999</v>
          </cell>
          <cell r="R3827" t="str">
            <v>прос</v>
          </cell>
        </row>
        <row r="3828">
          <cell r="M3828">
            <v>14721.917810000001</v>
          </cell>
          <cell r="O3828">
            <v>14721.917810000001</v>
          </cell>
          <cell r="R3828" t="str">
            <v>суд</v>
          </cell>
        </row>
        <row r="3829">
          <cell r="M3829">
            <v>3000</v>
          </cell>
          <cell r="O3829">
            <v>3000</v>
          </cell>
          <cell r="R3829" t="str">
            <v>прос</v>
          </cell>
        </row>
        <row r="3830">
          <cell r="M3830">
            <v>7371.79486</v>
          </cell>
          <cell r="O3830">
            <v>7371.79486</v>
          </cell>
          <cell r="R3830" t="str">
            <v>прос</v>
          </cell>
        </row>
        <row r="3831">
          <cell r="M3831">
            <v>317.36576000000002</v>
          </cell>
          <cell r="O3831">
            <v>317.36576000000002</v>
          </cell>
          <cell r="R3831" t="str">
            <v>прос</v>
          </cell>
        </row>
        <row r="3832">
          <cell r="M3832">
            <v>404.17963000000003</v>
          </cell>
          <cell r="O3832">
            <v>404.17963000000003</v>
          </cell>
          <cell r="R3832" t="str">
            <v>прос</v>
          </cell>
        </row>
        <row r="3833">
          <cell r="M3833">
            <v>900</v>
          </cell>
          <cell r="O3833">
            <v>900</v>
          </cell>
          <cell r="R3833" t="str">
            <v>прос</v>
          </cell>
        </row>
        <row r="3834">
          <cell r="M3834">
            <v>800</v>
          </cell>
          <cell r="O3834">
            <v>800</v>
          </cell>
          <cell r="R3834" t="str">
            <v>прос</v>
          </cell>
        </row>
        <row r="3835">
          <cell r="M3835">
            <v>906.30918999999994</v>
          </cell>
          <cell r="O3835">
            <v>906.30918999999994</v>
          </cell>
          <cell r="R3835" t="str">
            <v>прос</v>
          </cell>
        </row>
        <row r="3836">
          <cell r="M3836">
            <v>1923.0768999999998</v>
          </cell>
          <cell r="O3836">
            <v>1923.0768999999998</v>
          </cell>
          <cell r="R3836" t="str">
            <v>прос</v>
          </cell>
        </row>
        <row r="3837">
          <cell r="M3837">
            <v>700</v>
          </cell>
          <cell r="O3837">
            <v>700</v>
          </cell>
          <cell r="R3837" t="str">
            <v>прос</v>
          </cell>
        </row>
        <row r="3838">
          <cell r="M3838">
            <v>462.34435999999999</v>
          </cell>
          <cell r="O3838">
            <v>462.34435999999999</v>
          </cell>
          <cell r="R3838" t="str">
            <v>прос</v>
          </cell>
        </row>
        <row r="3839">
          <cell r="M3839">
            <v>930.23252000000002</v>
          </cell>
          <cell r="O3839">
            <v>930.23252000000002</v>
          </cell>
          <cell r="R3839" t="str">
            <v>прос</v>
          </cell>
        </row>
        <row r="3840">
          <cell r="M3840">
            <v>2000</v>
          </cell>
          <cell r="O3840">
            <v>2000</v>
          </cell>
          <cell r="R3840" t="str">
            <v>прос</v>
          </cell>
        </row>
        <row r="3841">
          <cell r="M3841">
            <v>3103.4482499999999</v>
          </cell>
          <cell r="O3841">
            <v>3103.4482499999999</v>
          </cell>
          <cell r="R3841" t="str">
            <v>прос</v>
          </cell>
        </row>
        <row r="3842">
          <cell r="M3842">
            <v>1123.8791699999999</v>
          </cell>
          <cell r="O3842">
            <v>1123.8791699999999</v>
          </cell>
          <cell r="R3842" t="str">
            <v>прос</v>
          </cell>
        </row>
        <row r="3843">
          <cell r="M3843">
            <v>136.34369000000001</v>
          </cell>
          <cell r="O3843">
            <v>136.34369000000001</v>
          </cell>
          <cell r="R3843" t="str">
            <v>прос</v>
          </cell>
        </row>
        <row r="3844">
          <cell r="M3844">
            <v>4520.5479000000005</v>
          </cell>
          <cell r="O3844">
            <v>4520.5479000000005</v>
          </cell>
          <cell r="R3844" t="str">
            <v>прос</v>
          </cell>
        </row>
        <row r="3845">
          <cell r="M3845">
            <v>35817.008369999996</v>
          </cell>
          <cell r="O3845">
            <v>35817.008369999996</v>
          </cell>
          <cell r="R3845" t="str">
            <v>прос</v>
          </cell>
        </row>
        <row r="3846">
          <cell r="M3846">
            <v>3287.6712000000002</v>
          </cell>
          <cell r="O3846">
            <v>3287.6712000000002</v>
          </cell>
          <cell r="R3846" t="str">
            <v>прос</v>
          </cell>
        </row>
        <row r="3847">
          <cell r="M3847">
            <v>1044.9993199999999</v>
          </cell>
          <cell r="O3847">
            <v>1044.9993199999999</v>
          </cell>
          <cell r="R3847" t="str">
            <v>прос</v>
          </cell>
        </row>
        <row r="3848">
          <cell r="M3848">
            <v>1829.9960000000001</v>
          </cell>
          <cell r="O3848">
            <v>1829.9960000000001</v>
          </cell>
          <cell r="R3848" t="str">
            <v>прос</v>
          </cell>
        </row>
        <row r="3849">
          <cell r="M3849">
            <v>881.27122999999995</v>
          </cell>
          <cell r="O3849">
            <v>881.27122999999995</v>
          </cell>
          <cell r="R3849" t="str">
            <v>прос</v>
          </cell>
        </row>
        <row r="3850">
          <cell r="M3850">
            <v>2140.64237</v>
          </cell>
          <cell r="O3850">
            <v>2140.64237</v>
          </cell>
          <cell r="R3850" t="str">
            <v>прос</v>
          </cell>
        </row>
        <row r="3851">
          <cell r="M3851">
            <v>1056.2603700000002</v>
          </cell>
          <cell r="O3851">
            <v>1056.2603700000002</v>
          </cell>
          <cell r="R3851" t="str">
            <v>прос</v>
          </cell>
        </row>
        <row r="3852">
          <cell r="M3852">
            <v>913.32876999999996</v>
          </cell>
          <cell r="O3852">
            <v>913.32876999999996</v>
          </cell>
          <cell r="R3852" t="str">
            <v>прос</v>
          </cell>
        </row>
        <row r="3853">
          <cell r="M3853">
            <v>689.15556000000004</v>
          </cell>
          <cell r="O3853">
            <v>689.15556000000004</v>
          </cell>
          <cell r="R3853" t="str">
            <v>суд</v>
          </cell>
        </row>
        <row r="3854">
          <cell r="M3854">
            <v>1326.43425</v>
          </cell>
          <cell r="O3854">
            <v>1326.43425</v>
          </cell>
          <cell r="R3854" t="str">
            <v>прос</v>
          </cell>
        </row>
        <row r="3855">
          <cell r="M3855">
            <v>2503.0125600000001</v>
          </cell>
          <cell r="O3855">
            <v>2503.0125600000001</v>
          </cell>
          <cell r="R3855" t="str">
            <v>прос</v>
          </cell>
        </row>
        <row r="3856">
          <cell r="M3856">
            <v>5238.9937</v>
          </cell>
          <cell r="O3856">
            <v>5238.9937</v>
          </cell>
          <cell r="R3856" t="str">
            <v>прос</v>
          </cell>
        </row>
        <row r="3857">
          <cell r="M3857">
            <v>6.6156099999999993</v>
          </cell>
          <cell r="O3857">
            <v>6.6156099999999993</v>
          </cell>
          <cell r="R3857" t="str">
            <v>прос</v>
          </cell>
        </row>
        <row r="3858">
          <cell r="M3858">
            <v>2255.8566099999998</v>
          </cell>
          <cell r="O3858">
            <v>2255.8566099999998</v>
          </cell>
          <cell r="R3858" t="str">
            <v>прос</v>
          </cell>
        </row>
        <row r="3859">
          <cell r="M3859">
            <v>91.293890000000005</v>
          </cell>
          <cell r="O3859">
            <v>91.293890000000005</v>
          </cell>
          <cell r="R3859" t="str">
            <v>прос</v>
          </cell>
        </row>
        <row r="3860">
          <cell r="M3860">
            <v>930.43297999999993</v>
          </cell>
          <cell r="O3860">
            <v>930.43297999999993</v>
          </cell>
          <cell r="R3860" t="str">
            <v>прос</v>
          </cell>
        </row>
        <row r="3861">
          <cell r="M3861">
            <v>731.77294999999992</v>
          </cell>
          <cell r="O3861">
            <v>731.77294999999992</v>
          </cell>
          <cell r="R3861" t="str">
            <v>прос</v>
          </cell>
        </row>
        <row r="3862">
          <cell r="M3862">
            <v>1285.71426</v>
          </cell>
          <cell r="O3862">
            <v>1285.71426</v>
          </cell>
          <cell r="R3862" t="str">
            <v>прос</v>
          </cell>
        </row>
        <row r="3863">
          <cell r="M3863">
            <v>1499.9999700000001</v>
          </cell>
          <cell r="O3863">
            <v>1499.9999700000001</v>
          </cell>
          <cell r="R3863" t="str">
            <v>прос</v>
          </cell>
        </row>
        <row r="3864">
          <cell r="M3864">
            <v>2794.7698599999999</v>
          </cell>
          <cell r="O3864">
            <v>2794.7698599999999</v>
          </cell>
          <cell r="R3864" t="str">
            <v>прос</v>
          </cell>
        </row>
        <row r="3865">
          <cell r="M3865">
            <v>748.55934999999999</v>
          </cell>
          <cell r="O3865">
            <v>748.55934999999999</v>
          </cell>
          <cell r="R3865" t="str">
            <v>прос</v>
          </cell>
        </row>
        <row r="3866">
          <cell r="M3866">
            <v>200</v>
          </cell>
          <cell r="O3866">
            <v>200</v>
          </cell>
          <cell r="R3866" t="str">
            <v>прос</v>
          </cell>
        </row>
        <row r="3867">
          <cell r="M3867">
            <v>295.60000000000002</v>
          </cell>
          <cell r="O3867">
            <v>295.60000000000002</v>
          </cell>
          <cell r="R3867" t="str">
            <v>суд</v>
          </cell>
        </row>
        <row r="3868">
          <cell r="M3868">
            <v>1682.76061</v>
          </cell>
          <cell r="O3868">
            <v>1682.76061</v>
          </cell>
          <cell r="R3868" t="str">
            <v>прос</v>
          </cell>
        </row>
        <row r="3869">
          <cell r="M3869">
            <v>810.61095999999998</v>
          </cell>
          <cell r="O3869">
            <v>810.61095999999998</v>
          </cell>
          <cell r="R3869" t="str">
            <v>прос</v>
          </cell>
        </row>
        <row r="3870">
          <cell r="M3870">
            <v>4909.0907999999999</v>
          </cell>
          <cell r="O3870">
            <v>4909.0907999999999</v>
          </cell>
          <cell r="R3870" t="str">
            <v>прос</v>
          </cell>
        </row>
        <row r="3871">
          <cell r="M3871">
            <v>4068.4930800000002</v>
          </cell>
          <cell r="O3871">
            <v>4068.4930800000002</v>
          </cell>
          <cell r="R3871" t="str">
            <v>прос</v>
          </cell>
        </row>
        <row r="3872">
          <cell r="M3872">
            <v>540.81439999999998</v>
          </cell>
          <cell r="O3872">
            <v>540.81439999999998</v>
          </cell>
          <cell r="R3872" t="str">
            <v>прос</v>
          </cell>
        </row>
        <row r="3873">
          <cell r="M3873">
            <v>4.1799999999999997E-3</v>
          </cell>
          <cell r="O3873">
            <v>4.1799999999999997E-3</v>
          </cell>
          <cell r="R3873" t="str">
            <v>прос</v>
          </cell>
        </row>
        <row r="3874">
          <cell r="M3874">
            <v>10576.31126</v>
          </cell>
          <cell r="O3874">
            <v>10576.31126</v>
          </cell>
          <cell r="R3874" t="str">
            <v>прос</v>
          </cell>
        </row>
        <row r="3875">
          <cell r="M3875">
            <v>570.16018000000008</v>
          </cell>
          <cell r="O3875">
            <v>570.16018000000008</v>
          </cell>
          <cell r="R3875" t="str">
            <v>прос</v>
          </cell>
        </row>
        <row r="3876">
          <cell r="M3876">
            <v>3146.8530599999999</v>
          </cell>
          <cell r="O3876">
            <v>3146.8530599999999</v>
          </cell>
          <cell r="R3876" t="str">
            <v>прос</v>
          </cell>
        </row>
        <row r="3877">
          <cell r="M3877">
            <v>1212.35348</v>
          </cell>
          <cell r="O3877">
            <v>1212.35348</v>
          </cell>
          <cell r="R3877" t="str">
            <v>прос</v>
          </cell>
        </row>
        <row r="3878">
          <cell r="M3878">
            <v>1973</v>
          </cell>
          <cell r="O3878">
            <v>1973</v>
          </cell>
          <cell r="R3878" t="str">
            <v>прос</v>
          </cell>
        </row>
        <row r="3879">
          <cell r="M3879">
            <v>3100</v>
          </cell>
          <cell r="O3879">
            <v>3100</v>
          </cell>
          <cell r="R3879" t="str">
            <v>прос</v>
          </cell>
        </row>
        <row r="3880">
          <cell r="M3880">
            <v>950</v>
          </cell>
          <cell r="O3880">
            <v>950</v>
          </cell>
          <cell r="R3880" t="str">
            <v>прос</v>
          </cell>
        </row>
        <row r="3881">
          <cell r="M3881">
            <v>2475.6986299999999</v>
          </cell>
          <cell r="O3881">
            <v>2475.6986299999999</v>
          </cell>
          <cell r="R3881" t="str">
            <v>прос</v>
          </cell>
        </row>
        <row r="3882">
          <cell r="M3882">
            <v>9969.3675999999996</v>
          </cell>
          <cell r="O3882">
            <v>9969.3675999999996</v>
          </cell>
          <cell r="R3882" t="str">
            <v>прос</v>
          </cell>
        </row>
        <row r="3883">
          <cell r="M3883">
            <v>1198.4109599999999</v>
          </cell>
          <cell r="O3883">
            <v>1198.4109599999999</v>
          </cell>
          <cell r="R3883" t="str">
            <v>суд</v>
          </cell>
        </row>
        <row r="3884">
          <cell r="M3884">
            <v>361.83515</v>
          </cell>
          <cell r="O3884">
            <v>361.83515</v>
          </cell>
          <cell r="R3884" t="str">
            <v>суд</v>
          </cell>
        </row>
        <row r="3885">
          <cell r="M3885">
            <v>313.13870000000003</v>
          </cell>
          <cell r="O3885">
            <v>313.13870000000003</v>
          </cell>
          <cell r="R3885" t="str">
            <v>прос</v>
          </cell>
        </row>
        <row r="3886">
          <cell r="M3886">
            <v>3103.4482200000002</v>
          </cell>
          <cell r="O3886">
            <v>3103.4482200000002</v>
          </cell>
          <cell r="R3886" t="str">
            <v>прос</v>
          </cell>
        </row>
        <row r="3887">
          <cell r="M3887">
            <v>37.20767</v>
          </cell>
          <cell r="O3887">
            <v>37.20767</v>
          </cell>
          <cell r="R3887" t="str">
            <v>прос</v>
          </cell>
        </row>
        <row r="3888">
          <cell r="M3888">
            <v>2172.4137400000004</v>
          </cell>
          <cell r="O3888">
            <v>2172.4137400000004</v>
          </cell>
          <cell r="R3888" t="str">
            <v>прос</v>
          </cell>
        </row>
        <row r="3889">
          <cell r="M3889">
            <v>94.096210000000013</v>
          </cell>
          <cell r="O3889">
            <v>94.096210000000013</v>
          </cell>
          <cell r="R3889" t="str">
            <v>прос</v>
          </cell>
        </row>
        <row r="3890">
          <cell r="M3890">
            <v>65.67622999999999</v>
          </cell>
          <cell r="O3890">
            <v>65.67622999999999</v>
          </cell>
          <cell r="R3890" t="str">
            <v>прос</v>
          </cell>
        </row>
        <row r="3891">
          <cell r="M3891">
            <v>2325</v>
          </cell>
          <cell r="O3891">
            <v>2325</v>
          </cell>
          <cell r="R3891" t="str">
            <v>прос</v>
          </cell>
        </row>
        <row r="3892">
          <cell r="M3892">
            <v>2400</v>
          </cell>
          <cell r="O3892">
            <v>2400</v>
          </cell>
          <cell r="R3892" t="str">
            <v>прос</v>
          </cell>
        </row>
        <row r="3893">
          <cell r="M3893">
            <v>2327.8068499999999</v>
          </cell>
          <cell r="O3893">
            <v>2327.8068499999999</v>
          </cell>
          <cell r="R3893" t="str">
            <v>прос</v>
          </cell>
        </row>
        <row r="3894">
          <cell r="M3894">
            <v>639.12460999999996</v>
          </cell>
          <cell r="O3894">
            <v>639.12460999999996</v>
          </cell>
          <cell r="R3894" t="str">
            <v>прос</v>
          </cell>
        </row>
        <row r="3895">
          <cell r="M3895">
            <v>1260.5721599999999</v>
          </cell>
          <cell r="O3895">
            <v>1260.5721599999999</v>
          </cell>
          <cell r="R3895" t="str">
            <v>прос</v>
          </cell>
        </row>
        <row r="3896">
          <cell r="M3896">
            <v>3367.5899300000001</v>
          </cell>
          <cell r="O3896">
            <v>3367.5899300000001</v>
          </cell>
          <cell r="R3896" t="str">
            <v>прос</v>
          </cell>
        </row>
        <row r="3897">
          <cell r="M3897">
            <v>2.6864299999999997</v>
          </cell>
          <cell r="O3897">
            <v>2.6864299999999997</v>
          </cell>
          <cell r="R3897" t="str">
            <v>прос</v>
          </cell>
        </row>
        <row r="3898">
          <cell r="M3898">
            <v>1200</v>
          </cell>
          <cell r="O3898">
            <v>1200</v>
          </cell>
          <cell r="R3898" t="str">
            <v>прос</v>
          </cell>
        </row>
        <row r="3899">
          <cell r="M3899">
            <v>1197.9506799999999</v>
          </cell>
          <cell r="O3899">
            <v>1197.9506799999999</v>
          </cell>
          <cell r="R3899" t="str">
            <v>суд</v>
          </cell>
        </row>
        <row r="3900">
          <cell r="M3900">
            <v>527.16867999999999</v>
          </cell>
          <cell r="O3900">
            <v>527.16867999999999</v>
          </cell>
          <cell r="R3900" t="str">
            <v>прос</v>
          </cell>
        </row>
        <row r="3901">
          <cell r="M3901">
            <v>902.27814000000001</v>
          </cell>
          <cell r="O3901">
            <v>902.27814000000001</v>
          </cell>
          <cell r="R3901" t="str">
            <v>прос</v>
          </cell>
        </row>
        <row r="3902">
          <cell r="M3902">
            <v>950</v>
          </cell>
          <cell r="O3902">
            <v>950</v>
          </cell>
          <cell r="R3902" t="str">
            <v>прос</v>
          </cell>
        </row>
        <row r="3903">
          <cell r="M3903">
            <v>42.750330000000005</v>
          </cell>
          <cell r="O3903">
            <v>42.750330000000005</v>
          </cell>
          <cell r="R3903" t="str">
            <v>прос</v>
          </cell>
        </row>
        <row r="3904">
          <cell r="M3904">
            <v>1208.05368</v>
          </cell>
          <cell r="O3904">
            <v>1208.05368</v>
          </cell>
          <cell r="R3904" t="str">
            <v>прос</v>
          </cell>
        </row>
        <row r="3905">
          <cell r="M3905">
            <v>1655.17236</v>
          </cell>
          <cell r="O3905">
            <v>1655.17236</v>
          </cell>
          <cell r="R3905" t="str">
            <v>прос</v>
          </cell>
        </row>
        <row r="3906">
          <cell r="M3906">
            <v>1391.12282</v>
          </cell>
          <cell r="O3906">
            <v>1391.12282</v>
          </cell>
          <cell r="R3906" t="str">
            <v>прос</v>
          </cell>
        </row>
        <row r="3907">
          <cell r="M3907">
            <v>2175.1086500000001</v>
          </cell>
          <cell r="O3907">
            <v>2175.1086500000001</v>
          </cell>
          <cell r="R3907" t="str">
            <v>прос</v>
          </cell>
        </row>
        <row r="3908">
          <cell r="M3908">
            <v>21.1647</v>
          </cell>
          <cell r="O3908">
            <v>21.1647</v>
          </cell>
          <cell r="R3908" t="str">
            <v>прос</v>
          </cell>
        </row>
        <row r="3909">
          <cell r="M3909">
            <v>872.80885999999998</v>
          </cell>
          <cell r="O3909">
            <v>872.80885999999998</v>
          </cell>
          <cell r="R3909" t="str">
            <v>прос</v>
          </cell>
        </row>
        <row r="3910">
          <cell r="M3910">
            <v>1059.46667</v>
          </cell>
          <cell r="O3910">
            <v>1059.46667</v>
          </cell>
          <cell r="R3910" t="str">
            <v>прос</v>
          </cell>
        </row>
        <row r="3911">
          <cell r="M3911">
            <v>804.70685000000003</v>
          </cell>
          <cell r="O3911">
            <v>804.70685000000003</v>
          </cell>
          <cell r="R3911" t="str">
            <v>суд</v>
          </cell>
        </row>
        <row r="3912">
          <cell r="M3912">
            <v>277.71183000000002</v>
          </cell>
          <cell r="O3912">
            <v>277.71183000000002</v>
          </cell>
          <cell r="R3912" t="str">
            <v>прос</v>
          </cell>
        </row>
        <row r="3913">
          <cell r="M3913">
            <v>837.06241</v>
          </cell>
          <cell r="O3913">
            <v>837.06241</v>
          </cell>
          <cell r="R3913" t="str">
            <v>прос</v>
          </cell>
        </row>
        <row r="3914">
          <cell r="M3914">
            <v>1200</v>
          </cell>
          <cell r="O3914">
            <v>1200</v>
          </cell>
          <cell r="R3914" t="str">
            <v>суд</v>
          </cell>
        </row>
        <row r="3915">
          <cell r="M3915">
            <v>746.63720000000001</v>
          </cell>
          <cell r="O3915">
            <v>746.63720000000001</v>
          </cell>
          <cell r="R3915" t="str">
            <v>прос</v>
          </cell>
        </row>
        <row r="3916">
          <cell r="M3916">
            <v>692.38393999999994</v>
          </cell>
          <cell r="O3916">
            <v>476.19039000000004</v>
          </cell>
          <cell r="R3916" t="str">
            <v>прос</v>
          </cell>
        </row>
        <row r="3917">
          <cell r="M3917">
            <v>816.33069999999998</v>
          </cell>
          <cell r="O3917">
            <v>816.33069999999998</v>
          </cell>
          <cell r="R3917" t="str">
            <v>прос</v>
          </cell>
        </row>
        <row r="3918">
          <cell r="M3918">
            <v>1008</v>
          </cell>
          <cell r="O3918">
            <v>1008</v>
          </cell>
          <cell r="R3918" t="str">
            <v>прос</v>
          </cell>
        </row>
        <row r="3919">
          <cell r="M3919">
            <v>360.51120000000003</v>
          </cell>
          <cell r="O3919">
            <v>360.51120000000003</v>
          </cell>
          <cell r="R3919" t="str">
            <v>прос</v>
          </cell>
        </row>
        <row r="3920">
          <cell r="M3920">
            <v>251.7466</v>
          </cell>
          <cell r="O3920">
            <v>251.7466</v>
          </cell>
          <cell r="R3920" t="str">
            <v>прос</v>
          </cell>
        </row>
        <row r="3921">
          <cell r="M3921">
            <v>2500</v>
          </cell>
          <cell r="O3921">
            <v>2500</v>
          </cell>
          <cell r="R3921" t="str">
            <v>прос</v>
          </cell>
        </row>
        <row r="3922">
          <cell r="M3922">
            <v>3750</v>
          </cell>
          <cell r="O3922">
            <v>3750</v>
          </cell>
          <cell r="R3922" t="str">
            <v>прос</v>
          </cell>
        </row>
        <row r="3923">
          <cell r="M3923">
            <v>1149.48875</v>
          </cell>
          <cell r="O3923">
            <v>1149.48875</v>
          </cell>
          <cell r="R3923" t="str">
            <v>прос</v>
          </cell>
        </row>
        <row r="3924">
          <cell r="M3924">
            <v>2500</v>
          </cell>
          <cell r="O3924">
            <v>2500</v>
          </cell>
          <cell r="R3924" t="str">
            <v>прос</v>
          </cell>
        </row>
        <row r="3925">
          <cell r="M3925">
            <v>2659.86</v>
          </cell>
          <cell r="O3925">
            <v>2659.86</v>
          </cell>
          <cell r="R3925" t="str">
            <v>суд</v>
          </cell>
        </row>
        <row r="3926">
          <cell r="M3926">
            <v>42.233489999999996</v>
          </cell>
          <cell r="O3926">
            <v>42.233489999999996</v>
          </cell>
          <cell r="R3926" t="str">
            <v>прос</v>
          </cell>
        </row>
        <row r="3927">
          <cell r="M3927">
            <v>1200</v>
          </cell>
          <cell r="O3927">
            <v>1200</v>
          </cell>
          <cell r="R3927" t="str">
            <v>суд</v>
          </cell>
        </row>
        <row r="3928">
          <cell r="M3928">
            <v>231.15616</v>
          </cell>
          <cell r="O3928">
            <v>231.15616</v>
          </cell>
          <cell r="R3928" t="str">
            <v>суд</v>
          </cell>
        </row>
        <row r="3929">
          <cell r="M3929">
            <v>1200</v>
          </cell>
          <cell r="O3929">
            <v>1200</v>
          </cell>
          <cell r="R3929" t="str">
            <v>суд</v>
          </cell>
        </row>
        <row r="3930">
          <cell r="M3930">
            <v>1069.46667</v>
          </cell>
          <cell r="O3930">
            <v>1069.46667</v>
          </cell>
          <cell r="R3930" t="str">
            <v>суд</v>
          </cell>
        </row>
        <row r="3931">
          <cell r="M3931">
            <v>1200</v>
          </cell>
          <cell r="O3931">
            <v>1200</v>
          </cell>
          <cell r="R3931" t="str">
            <v>прос</v>
          </cell>
        </row>
        <row r="3932">
          <cell r="M3932">
            <v>4444.4444400000002</v>
          </cell>
          <cell r="O3932">
            <v>4444.4444400000002</v>
          </cell>
          <cell r="R3932" t="str">
            <v>прос</v>
          </cell>
        </row>
        <row r="3933">
          <cell r="M3933">
            <v>809.14889000000005</v>
          </cell>
          <cell r="O3933">
            <v>809.14889000000005</v>
          </cell>
          <cell r="R3933" t="str">
            <v>суд</v>
          </cell>
        </row>
        <row r="3934">
          <cell r="M3934">
            <v>5757.3450000000003</v>
          </cell>
          <cell r="O3934">
            <v>5757.3450000000003</v>
          </cell>
          <cell r="R3934" t="str">
            <v>прос</v>
          </cell>
        </row>
        <row r="3935">
          <cell r="M3935">
            <v>694.30262000000005</v>
          </cell>
          <cell r="O3935">
            <v>694.30262000000005</v>
          </cell>
          <cell r="R3935" t="str">
            <v>прос</v>
          </cell>
        </row>
        <row r="3936">
          <cell r="M3936">
            <v>1102.9411499999999</v>
          </cell>
          <cell r="O3936">
            <v>1102.9411499999999</v>
          </cell>
          <cell r="R3936" t="str">
            <v>прос</v>
          </cell>
        </row>
        <row r="3937">
          <cell r="M3937">
            <v>339.48654999999997</v>
          </cell>
          <cell r="O3937">
            <v>339.48654999999997</v>
          </cell>
          <cell r="R3937" t="str">
            <v>прос</v>
          </cell>
        </row>
        <row r="3938">
          <cell r="M3938">
            <v>4523.8093699999999</v>
          </cell>
          <cell r="O3938">
            <v>4523.8093699999999</v>
          </cell>
          <cell r="R3938" t="str">
            <v>прос</v>
          </cell>
        </row>
        <row r="3939">
          <cell r="M3939">
            <v>648.35183999999992</v>
          </cell>
          <cell r="O3939">
            <v>349.23205000000002</v>
          </cell>
          <cell r="R3939" t="str">
            <v>прос</v>
          </cell>
        </row>
        <row r="3940">
          <cell r="M3940">
            <v>110</v>
          </cell>
          <cell r="O3940">
            <v>110</v>
          </cell>
          <cell r="R3940" t="str">
            <v>paxta_galla</v>
          </cell>
        </row>
        <row r="3941">
          <cell r="M3941">
            <v>1200</v>
          </cell>
          <cell r="O3941">
            <v>1200</v>
          </cell>
          <cell r="R3941" t="str">
            <v>суд</v>
          </cell>
        </row>
        <row r="3942">
          <cell r="M3942">
            <v>1168.7575300000001</v>
          </cell>
          <cell r="O3942">
            <v>1168.7575300000001</v>
          </cell>
          <cell r="R3942" t="str">
            <v>прос</v>
          </cell>
        </row>
        <row r="3943">
          <cell r="M3943">
            <v>1374.0457799999999</v>
          </cell>
          <cell r="O3943">
            <v>1074.89364</v>
          </cell>
          <cell r="R3943" t="str">
            <v>прос</v>
          </cell>
        </row>
        <row r="3944">
          <cell r="M3944">
            <v>992.48119999999994</v>
          </cell>
          <cell r="O3944">
            <v>992.48119999999994</v>
          </cell>
          <cell r="R3944" t="str">
            <v>прос</v>
          </cell>
        </row>
        <row r="3945">
          <cell r="M3945">
            <v>741.10489000000007</v>
          </cell>
          <cell r="O3945">
            <v>741.10489000000007</v>
          </cell>
          <cell r="R3945" t="str">
            <v>прос</v>
          </cell>
        </row>
        <row r="3946">
          <cell r="M3946">
            <v>1163.4784</v>
          </cell>
          <cell r="O3946">
            <v>1163.4784</v>
          </cell>
          <cell r="R3946" t="str">
            <v>прос</v>
          </cell>
        </row>
        <row r="3947">
          <cell r="M3947">
            <v>27642.33383</v>
          </cell>
          <cell r="O3947">
            <v>27642.33383</v>
          </cell>
          <cell r="R3947" t="str">
            <v>суд</v>
          </cell>
        </row>
        <row r="3948">
          <cell r="M3948">
            <v>0</v>
          </cell>
          <cell r="O3948">
            <v>0</v>
          </cell>
          <cell r="R3948" t="str">
            <v>суд</v>
          </cell>
        </row>
        <row r="3949">
          <cell r="M3949">
            <v>39710.000009999996</v>
          </cell>
          <cell r="O3949">
            <v>39710.000009999996</v>
          </cell>
          <cell r="R3949" t="str">
            <v>прос</v>
          </cell>
        </row>
        <row r="3950">
          <cell r="M3950">
            <v>107.03697</v>
          </cell>
          <cell r="O3950">
            <v>107.03697</v>
          </cell>
          <cell r="R3950" t="str">
            <v>прос</v>
          </cell>
        </row>
        <row r="3951">
          <cell r="M3951">
            <v>1302.4241100000002</v>
          </cell>
          <cell r="O3951">
            <v>1302.4241100000002</v>
          </cell>
          <cell r="R3951" t="str">
            <v>прос</v>
          </cell>
        </row>
        <row r="3952">
          <cell r="M3952">
            <v>1983.4710600000001</v>
          </cell>
          <cell r="O3952">
            <v>1983.4710600000001</v>
          </cell>
          <cell r="R3952" t="str">
            <v>прос</v>
          </cell>
        </row>
        <row r="3953">
          <cell r="M3953">
            <v>2000</v>
          </cell>
          <cell r="O3953">
            <v>2000</v>
          </cell>
          <cell r="R3953" t="str">
            <v>прос</v>
          </cell>
        </row>
        <row r="3954">
          <cell r="M3954">
            <v>687.81508999999994</v>
          </cell>
          <cell r="O3954">
            <v>687.81508999999994</v>
          </cell>
          <cell r="R3954" t="str">
            <v>прос</v>
          </cell>
        </row>
        <row r="3955">
          <cell r="M3955">
            <v>0.92152999999999996</v>
          </cell>
          <cell r="O3955">
            <v>0.92152999999999996</v>
          </cell>
          <cell r="R3955" t="str">
            <v>прос</v>
          </cell>
        </row>
        <row r="3956">
          <cell r="M3956">
            <v>761.98603000000003</v>
          </cell>
          <cell r="O3956">
            <v>761.98603000000003</v>
          </cell>
          <cell r="R3956" t="str">
            <v>прос</v>
          </cell>
        </row>
        <row r="3957">
          <cell r="M3957">
            <v>2923.4794500000003</v>
          </cell>
          <cell r="O3957">
            <v>2923.4794500000003</v>
          </cell>
          <cell r="R3957" t="str">
            <v>прос</v>
          </cell>
        </row>
        <row r="3958">
          <cell r="M3958">
            <v>1200</v>
          </cell>
          <cell r="O3958">
            <v>1200</v>
          </cell>
          <cell r="R3958" t="str">
            <v>прос</v>
          </cell>
        </row>
        <row r="3959">
          <cell r="M3959">
            <v>126.78433</v>
          </cell>
          <cell r="O3959">
            <v>126.78433</v>
          </cell>
          <cell r="R3959" t="str">
            <v>прос</v>
          </cell>
        </row>
        <row r="3960">
          <cell r="M3960">
            <v>1498.51233</v>
          </cell>
          <cell r="O3960">
            <v>1498.51233</v>
          </cell>
          <cell r="R3960" t="str">
            <v>прос</v>
          </cell>
        </row>
        <row r="3961">
          <cell r="M3961">
            <v>606.06060000000002</v>
          </cell>
          <cell r="O3961">
            <v>606.06060000000002</v>
          </cell>
          <cell r="R3961" t="str">
            <v>прос</v>
          </cell>
        </row>
        <row r="3962">
          <cell r="M3962">
            <v>1400</v>
          </cell>
          <cell r="O3962">
            <v>1400</v>
          </cell>
          <cell r="R3962" t="str">
            <v>прос</v>
          </cell>
        </row>
        <row r="3963">
          <cell r="M3963">
            <v>1200</v>
          </cell>
          <cell r="O3963">
            <v>1200</v>
          </cell>
          <cell r="R3963" t="str">
            <v>суд</v>
          </cell>
        </row>
        <row r="3964">
          <cell r="M3964">
            <v>839.07123000000001</v>
          </cell>
          <cell r="O3964">
            <v>839.07123000000001</v>
          </cell>
          <cell r="R3964" t="str">
            <v>прос</v>
          </cell>
        </row>
        <row r="3965">
          <cell r="M3965">
            <v>3781.44607</v>
          </cell>
          <cell r="O3965">
            <v>3781.44607</v>
          </cell>
          <cell r="R3965" t="str">
            <v>прос</v>
          </cell>
        </row>
        <row r="3966">
          <cell r="M3966">
            <v>671.64175999999998</v>
          </cell>
          <cell r="O3966">
            <v>671.64175999999998</v>
          </cell>
          <cell r="R3966" t="str">
            <v>прос</v>
          </cell>
        </row>
        <row r="3967">
          <cell r="M3967">
            <v>140</v>
          </cell>
          <cell r="O3967">
            <v>140</v>
          </cell>
          <cell r="R3967" t="str">
            <v>прос</v>
          </cell>
        </row>
        <row r="3968">
          <cell r="M3968">
            <v>450.745</v>
          </cell>
          <cell r="O3968">
            <v>450.745</v>
          </cell>
          <cell r="R3968" t="str">
            <v>прос</v>
          </cell>
        </row>
        <row r="3969">
          <cell r="M3969">
            <v>254.02367000000001</v>
          </cell>
          <cell r="O3969">
            <v>254.02367000000001</v>
          </cell>
          <cell r="R3969" t="str">
            <v>прос</v>
          </cell>
        </row>
        <row r="3970">
          <cell r="M3970">
            <v>1918.8819900000001</v>
          </cell>
          <cell r="O3970">
            <v>1918.8819900000001</v>
          </cell>
          <cell r="R3970" t="str">
            <v>прос</v>
          </cell>
        </row>
        <row r="3971">
          <cell r="M3971">
            <v>2400</v>
          </cell>
          <cell r="O3971">
            <v>2400</v>
          </cell>
          <cell r="R3971" t="str">
            <v>прос</v>
          </cell>
        </row>
        <row r="3972">
          <cell r="M3972">
            <v>1881</v>
          </cell>
          <cell r="O3972">
            <v>1881</v>
          </cell>
          <cell r="R3972" t="str">
            <v>прос</v>
          </cell>
        </row>
        <row r="3973">
          <cell r="M3973">
            <v>372.80960999999996</v>
          </cell>
          <cell r="O3973">
            <v>372.80960999999996</v>
          </cell>
          <cell r="R3973" t="str">
            <v>прос</v>
          </cell>
        </row>
        <row r="3974">
          <cell r="M3974">
            <v>709.75525000000005</v>
          </cell>
          <cell r="O3974">
            <v>709.75525000000005</v>
          </cell>
          <cell r="R3974" t="str">
            <v>прос</v>
          </cell>
        </row>
        <row r="3975">
          <cell r="M3975">
            <v>1167.8832</v>
          </cell>
          <cell r="O3975">
            <v>1167.8832</v>
          </cell>
          <cell r="R3975" t="str">
            <v>прос</v>
          </cell>
        </row>
        <row r="3976">
          <cell r="M3976">
            <v>2133.3332799999998</v>
          </cell>
          <cell r="O3976">
            <v>2133.3332799999998</v>
          </cell>
          <cell r="R3976" t="str">
            <v>прос</v>
          </cell>
        </row>
        <row r="3977">
          <cell r="M3977">
            <v>3429.72154</v>
          </cell>
          <cell r="O3977">
            <v>3429.72154</v>
          </cell>
          <cell r="R3977" t="str">
            <v>прос</v>
          </cell>
        </row>
        <row r="3978">
          <cell r="M3978">
            <v>850</v>
          </cell>
          <cell r="O3978">
            <v>850</v>
          </cell>
          <cell r="R3978" t="str">
            <v>прос</v>
          </cell>
        </row>
        <row r="3979">
          <cell r="M3979">
            <v>1200</v>
          </cell>
          <cell r="O3979">
            <v>1200</v>
          </cell>
          <cell r="R3979" t="str">
            <v>суд</v>
          </cell>
        </row>
        <row r="3980">
          <cell r="M3980">
            <v>787.40155000000004</v>
          </cell>
          <cell r="O3980">
            <v>787.40155000000004</v>
          </cell>
          <cell r="R3980" t="str">
            <v>прос</v>
          </cell>
        </row>
        <row r="3981">
          <cell r="M3981">
            <v>74.73317999999999</v>
          </cell>
          <cell r="O3981">
            <v>74.73317999999999</v>
          </cell>
          <cell r="R3981" t="str">
            <v>прос</v>
          </cell>
        </row>
        <row r="3982">
          <cell r="M3982">
            <v>10573.426439999999</v>
          </cell>
          <cell r="O3982">
            <v>10573.426439999999</v>
          </cell>
          <cell r="R3982" t="str">
            <v>прос</v>
          </cell>
        </row>
        <row r="3983">
          <cell r="M3983">
            <v>670.66485</v>
          </cell>
          <cell r="O3983">
            <v>670.66485</v>
          </cell>
          <cell r="R3983" t="str">
            <v>прос</v>
          </cell>
        </row>
        <row r="3984">
          <cell r="M3984">
            <v>2521.0083999999997</v>
          </cell>
          <cell r="O3984">
            <v>2521.0083999999997</v>
          </cell>
          <cell r="R3984" t="str">
            <v>прос</v>
          </cell>
        </row>
        <row r="3985">
          <cell r="M3985">
            <v>1651.3761000000002</v>
          </cell>
          <cell r="O3985">
            <v>1651.3761000000002</v>
          </cell>
          <cell r="R3985" t="str">
            <v>прос</v>
          </cell>
        </row>
        <row r="3986">
          <cell r="M3986">
            <v>1514.0689299999999</v>
          </cell>
          <cell r="O3986">
            <v>1514.0689299999999</v>
          </cell>
          <cell r="R3986" t="str">
            <v>прос</v>
          </cell>
        </row>
        <row r="3987">
          <cell r="M3987">
            <v>1039.9563900000001</v>
          </cell>
          <cell r="O3987">
            <v>1039.9563900000001</v>
          </cell>
          <cell r="R3987" t="str">
            <v>прос</v>
          </cell>
        </row>
        <row r="3988">
          <cell r="M3988">
            <v>19000.616440000002</v>
          </cell>
          <cell r="O3988">
            <v>19000.616440000002</v>
          </cell>
          <cell r="R3988" t="str">
            <v>прос</v>
          </cell>
        </row>
        <row r="3989">
          <cell r="M3989">
            <v>1492.1662099999999</v>
          </cell>
          <cell r="O3989">
            <v>1492.1662099999999</v>
          </cell>
          <cell r="R3989" t="str">
            <v>прос</v>
          </cell>
        </row>
        <row r="3990">
          <cell r="M3990">
            <v>613.53056000000004</v>
          </cell>
          <cell r="O3990">
            <v>613.53056000000004</v>
          </cell>
          <cell r="R3990" t="str">
            <v>прос</v>
          </cell>
        </row>
        <row r="3991">
          <cell r="M3991">
            <v>1108.8550500000001</v>
          </cell>
          <cell r="O3991">
            <v>1108.8550500000001</v>
          </cell>
          <cell r="R3991" t="str">
            <v>прос</v>
          </cell>
        </row>
        <row r="3992">
          <cell r="M3992">
            <v>2376.35178</v>
          </cell>
          <cell r="O3992">
            <v>2376.35178</v>
          </cell>
          <cell r="R3992" t="str">
            <v>прос</v>
          </cell>
        </row>
        <row r="3993">
          <cell r="M3993">
            <v>2060.6896200000001</v>
          </cell>
          <cell r="O3993">
            <v>2060.6896200000001</v>
          </cell>
          <cell r="R3993" t="str">
            <v>прос</v>
          </cell>
        </row>
        <row r="3994">
          <cell r="M3994">
            <v>50000</v>
          </cell>
          <cell r="O3994">
            <v>50000</v>
          </cell>
          <cell r="R3994" t="str">
            <v>суд</v>
          </cell>
        </row>
        <row r="3995">
          <cell r="M3995">
            <v>591.42931999999996</v>
          </cell>
          <cell r="O3995">
            <v>591.42931999999996</v>
          </cell>
          <cell r="R3995" t="str">
            <v>прос</v>
          </cell>
        </row>
        <row r="3996">
          <cell r="M3996">
            <v>16698.649730000001</v>
          </cell>
          <cell r="O3996">
            <v>16698.649730000001</v>
          </cell>
          <cell r="R3996" t="str">
            <v>прос</v>
          </cell>
        </row>
        <row r="3997">
          <cell r="M3997">
            <v>2260.41662</v>
          </cell>
          <cell r="O3997">
            <v>2260.41662</v>
          </cell>
          <cell r="R3997" t="str">
            <v>прос</v>
          </cell>
        </row>
        <row r="3998">
          <cell r="M3998">
            <v>178.01698000000002</v>
          </cell>
          <cell r="O3998">
            <v>178.01698000000002</v>
          </cell>
          <cell r="R3998" t="str">
            <v>прос</v>
          </cell>
        </row>
        <row r="3999">
          <cell r="M3999">
            <v>839.02192000000002</v>
          </cell>
          <cell r="O3999">
            <v>839.02192000000002</v>
          </cell>
          <cell r="R3999" t="str">
            <v>прос</v>
          </cell>
        </row>
        <row r="4000">
          <cell r="M4000">
            <v>1482</v>
          </cell>
          <cell r="O4000">
            <v>1482</v>
          </cell>
          <cell r="R4000" t="str">
            <v>paxta_galla</v>
          </cell>
        </row>
        <row r="4001">
          <cell r="M4001">
            <v>245.76939999999999</v>
          </cell>
          <cell r="O4001">
            <v>245.76939999999999</v>
          </cell>
          <cell r="R4001" t="str">
            <v>прос</v>
          </cell>
        </row>
        <row r="4002">
          <cell r="M4002">
            <v>1200</v>
          </cell>
          <cell r="O4002">
            <v>1200</v>
          </cell>
          <cell r="R4002" t="str">
            <v>прос</v>
          </cell>
        </row>
        <row r="4003">
          <cell r="M4003">
            <v>223.21428</v>
          </cell>
          <cell r="O4003">
            <v>223.21428</v>
          </cell>
          <cell r="R4003" t="str">
            <v>прос</v>
          </cell>
        </row>
        <row r="4004">
          <cell r="M4004">
            <v>1330.9390900000001</v>
          </cell>
          <cell r="O4004">
            <v>1330.9390900000001</v>
          </cell>
          <cell r="R4004" t="str">
            <v>суд</v>
          </cell>
        </row>
        <row r="4005">
          <cell r="M4005">
            <v>1751.8248000000001</v>
          </cell>
          <cell r="O4005">
            <v>1751.8248000000001</v>
          </cell>
          <cell r="R4005" t="str">
            <v>прос</v>
          </cell>
        </row>
        <row r="4006">
          <cell r="M4006">
            <v>554.51423</v>
          </cell>
          <cell r="O4006">
            <v>554.51423</v>
          </cell>
          <cell r="R4006" t="str">
            <v>прос</v>
          </cell>
        </row>
        <row r="4007">
          <cell r="M4007">
            <v>8789.0634000000009</v>
          </cell>
          <cell r="O4007">
            <v>8789.0634000000009</v>
          </cell>
          <cell r="R4007" t="str">
            <v>прос</v>
          </cell>
        </row>
        <row r="4008">
          <cell r="M4008">
            <v>22000</v>
          </cell>
          <cell r="O4008">
            <v>22000</v>
          </cell>
          <cell r="R4008" t="str">
            <v>прос</v>
          </cell>
        </row>
        <row r="4009">
          <cell r="M4009">
            <v>4989.8865099999994</v>
          </cell>
          <cell r="O4009">
            <v>4989.8865099999994</v>
          </cell>
          <cell r="R4009" t="str">
            <v>прос</v>
          </cell>
        </row>
        <row r="4010">
          <cell r="M4010">
            <v>1082.7067500000001</v>
          </cell>
          <cell r="O4010">
            <v>1082.7067500000001</v>
          </cell>
          <cell r="R4010" t="str">
            <v>прос</v>
          </cell>
        </row>
        <row r="4011">
          <cell r="M4011">
            <v>600</v>
          </cell>
          <cell r="O4011">
            <v>600</v>
          </cell>
          <cell r="R4011" t="str">
            <v>прос</v>
          </cell>
        </row>
        <row r="4012">
          <cell r="M4012">
            <v>7787.3575300000002</v>
          </cell>
          <cell r="O4012">
            <v>7787.3575300000002</v>
          </cell>
          <cell r="R4012" t="str">
            <v>суд</v>
          </cell>
        </row>
        <row r="4013">
          <cell r="M4013">
            <v>42.334000000000003</v>
          </cell>
          <cell r="O4013">
            <v>42.334000000000003</v>
          </cell>
          <cell r="R4013" t="str">
            <v>прос</v>
          </cell>
        </row>
        <row r="4014">
          <cell r="M4014">
            <v>4000</v>
          </cell>
          <cell r="O4014">
            <v>4000</v>
          </cell>
          <cell r="R4014" t="str">
            <v>прос</v>
          </cell>
        </row>
        <row r="4015">
          <cell r="M4015">
            <v>2278.7273300000002</v>
          </cell>
          <cell r="O4015">
            <v>2278.7273300000002</v>
          </cell>
          <cell r="R4015" t="str">
            <v>прос</v>
          </cell>
        </row>
        <row r="4016">
          <cell r="M4016">
            <v>2006.7566999999999</v>
          </cell>
          <cell r="O4016">
            <v>2006.7566999999999</v>
          </cell>
          <cell r="R4016" t="str">
            <v>прос</v>
          </cell>
        </row>
        <row r="4017">
          <cell r="M4017">
            <v>2786.6804099999999</v>
          </cell>
          <cell r="O4017">
            <v>2786.6804099999999</v>
          </cell>
          <cell r="R4017" t="str">
            <v>прос</v>
          </cell>
        </row>
        <row r="4018">
          <cell r="M4018">
            <v>1709.3836799999999</v>
          </cell>
          <cell r="O4018">
            <v>1709.3836799999999</v>
          </cell>
          <cell r="R4018" t="str">
            <v>прос</v>
          </cell>
        </row>
        <row r="4019">
          <cell r="M4019">
            <v>1422.7795700000001</v>
          </cell>
          <cell r="O4019">
            <v>1422.7795700000001</v>
          </cell>
          <cell r="R4019" t="str">
            <v>прос</v>
          </cell>
        </row>
        <row r="4020">
          <cell r="M4020">
            <v>34.179650000000002</v>
          </cell>
          <cell r="O4020">
            <v>34.179650000000002</v>
          </cell>
          <cell r="R4020" t="str">
            <v>прос</v>
          </cell>
        </row>
        <row r="4021">
          <cell r="M4021">
            <v>821.60804000000007</v>
          </cell>
          <cell r="O4021">
            <v>821.60804000000007</v>
          </cell>
          <cell r="R4021" t="str">
            <v>прос</v>
          </cell>
        </row>
        <row r="4022">
          <cell r="M4022">
            <v>560.71901000000003</v>
          </cell>
          <cell r="O4022">
            <v>560.71901000000003</v>
          </cell>
          <cell r="R4022" t="str">
            <v>прос</v>
          </cell>
        </row>
        <row r="4023">
          <cell r="M4023">
            <v>368.34270000000004</v>
          </cell>
          <cell r="O4023">
            <v>368.34270000000004</v>
          </cell>
          <cell r="R4023" t="str">
            <v>прос</v>
          </cell>
        </row>
        <row r="4024">
          <cell r="M4024">
            <v>152.91521</v>
          </cell>
          <cell r="O4024">
            <v>152.91521</v>
          </cell>
          <cell r="R4024" t="str">
            <v>прос</v>
          </cell>
        </row>
        <row r="4025">
          <cell r="M4025">
            <v>133.06402</v>
          </cell>
          <cell r="O4025">
            <v>133.06402</v>
          </cell>
          <cell r="R4025" t="str">
            <v>прос</v>
          </cell>
        </row>
        <row r="4026">
          <cell r="M4026">
            <v>1221.03287</v>
          </cell>
          <cell r="O4026">
            <v>1221.03287</v>
          </cell>
          <cell r="R4026" t="str">
            <v>прос</v>
          </cell>
        </row>
        <row r="4027">
          <cell r="M4027">
            <v>586.31943000000001</v>
          </cell>
          <cell r="O4027">
            <v>586.31943000000001</v>
          </cell>
          <cell r="R4027" t="str">
            <v>прос</v>
          </cell>
        </row>
        <row r="4028">
          <cell r="M4028">
            <v>2710.7866600000002</v>
          </cell>
          <cell r="O4028">
            <v>2687.9932899999999</v>
          </cell>
          <cell r="R4028" t="str">
            <v>прос</v>
          </cell>
        </row>
        <row r="4029">
          <cell r="M4029">
            <v>1119.4029599999999</v>
          </cell>
          <cell r="O4029">
            <v>1119.4029599999999</v>
          </cell>
          <cell r="R4029" t="str">
            <v>прос</v>
          </cell>
        </row>
        <row r="4030">
          <cell r="M4030">
            <v>778.40415000000007</v>
          </cell>
          <cell r="O4030">
            <v>778.40415000000007</v>
          </cell>
          <cell r="R4030" t="str">
            <v>прос</v>
          </cell>
        </row>
        <row r="4031">
          <cell r="M4031">
            <v>1200</v>
          </cell>
          <cell r="O4031">
            <v>1200</v>
          </cell>
          <cell r="R4031" t="str">
            <v>прос</v>
          </cell>
        </row>
        <row r="4032">
          <cell r="M4032">
            <v>1058</v>
          </cell>
          <cell r="O4032">
            <v>1058</v>
          </cell>
          <cell r="R4032" t="str">
            <v>суд</v>
          </cell>
        </row>
        <row r="4033">
          <cell r="M4033">
            <v>950</v>
          </cell>
          <cell r="O4033">
            <v>950</v>
          </cell>
          <cell r="R4033" t="str">
            <v>суд</v>
          </cell>
        </row>
        <row r="4034">
          <cell r="M4034">
            <v>1066.4358200000001</v>
          </cell>
          <cell r="O4034">
            <v>1066.4358200000001</v>
          </cell>
          <cell r="R4034" t="str">
            <v>суд</v>
          </cell>
        </row>
        <row r="4035">
          <cell r="M4035">
            <v>2635.4166299999997</v>
          </cell>
          <cell r="O4035">
            <v>2635.4166299999997</v>
          </cell>
          <cell r="R4035" t="str">
            <v>прос</v>
          </cell>
        </row>
        <row r="4036">
          <cell r="M4036">
            <v>4699.9361799999997</v>
          </cell>
          <cell r="O4036">
            <v>3861.8571099999999</v>
          </cell>
          <cell r="R4036" t="str">
            <v>прос</v>
          </cell>
        </row>
        <row r="4037">
          <cell r="M4037">
            <v>881.57668999999999</v>
          </cell>
          <cell r="O4037">
            <v>881.57668999999999</v>
          </cell>
          <cell r="R4037" t="str">
            <v>прос</v>
          </cell>
        </row>
        <row r="4038">
          <cell r="M4038">
            <v>1130.3001499999998</v>
          </cell>
          <cell r="O4038">
            <v>1130.3001499999998</v>
          </cell>
          <cell r="R4038" t="str">
            <v>прос</v>
          </cell>
        </row>
        <row r="4039">
          <cell r="M4039">
            <v>1254.05799</v>
          </cell>
          <cell r="O4039">
            <v>1254.05799</v>
          </cell>
          <cell r="R4039" t="str">
            <v>прос</v>
          </cell>
        </row>
        <row r="4040">
          <cell r="M4040">
            <v>3100</v>
          </cell>
          <cell r="O4040">
            <v>3100</v>
          </cell>
          <cell r="R4040" t="str">
            <v>прос</v>
          </cell>
        </row>
        <row r="4041">
          <cell r="M4041">
            <v>25200</v>
          </cell>
          <cell r="O4041">
            <v>25200</v>
          </cell>
          <cell r="R4041" t="str">
            <v>прос</v>
          </cell>
        </row>
        <row r="4042">
          <cell r="M4042">
            <v>239.44632000000001</v>
          </cell>
          <cell r="O4042">
            <v>239.44632000000001</v>
          </cell>
          <cell r="R4042" t="str">
            <v>прос</v>
          </cell>
        </row>
        <row r="4043">
          <cell r="M4043">
            <v>161.81384</v>
          </cell>
          <cell r="O4043">
            <v>161.81384</v>
          </cell>
          <cell r="R4043" t="str">
            <v>прос</v>
          </cell>
        </row>
        <row r="4044">
          <cell r="M4044">
            <v>79.053780000000003</v>
          </cell>
          <cell r="O4044">
            <v>4.7158999999999995</v>
          </cell>
          <cell r="R4044" t="str">
            <v>прос</v>
          </cell>
        </row>
        <row r="4045">
          <cell r="M4045">
            <v>694.05481000000009</v>
          </cell>
          <cell r="O4045">
            <v>694.05481000000009</v>
          </cell>
          <cell r="R4045" t="str">
            <v>прос</v>
          </cell>
        </row>
        <row r="4046">
          <cell r="M4046">
            <v>81.25479</v>
          </cell>
          <cell r="O4046">
            <v>81.25479</v>
          </cell>
          <cell r="R4046" t="str">
            <v>прос</v>
          </cell>
        </row>
        <row r="4047">
          <cell r="M4047">
            <v>206.51347000000001</v>
          </cell>
          <cell r="O4047">
            <v>206.51347000000001</v>
          </cell>
          <cell r="R4047" t="str">
            <v>прос</v>
          </cell>
        </row>
        <row r="4048">
          <cell r="M4048">
            <v>116.86198</v>
          </cell>
          <cell r="O4048">
            <v>21.79843</v>
          </cell>
          <cell r="R4048" t="str">
            <v>прос</v>
          </cell>
        </row>
        <row r="4049">
          <cell r="M4049">
            <v>319.14978000000002</v>
          </cell>
          <cell r="O4049">
            <v>319.14978000000002</v>
          </cell>
          <cell r="R4049" t="str">
            <v>прос</v>
          </cell>
        </row>
        <row r="4050">
          <cell r="M4050">
            <v>137.88118</v>
          </cell>
          <cell r="O4050">
            <v>137.88118</v>
          </cell>
          <cell r="R4050" t="str">
            <v>прос</v>
          </cell>
        </row>
        <row r="4051">
          <cell r="M4051">
            <v>1636.6666499999999</v>
          </cell>
          <cell r="O4051">
            <v>1636.6666499999999</v>
          </cell>
          <cell r="R4051" t="str">
            <v>прос</v>
          </cell>
        </row>
        <row r="4052">
          <cell r="M4052">
            <v>1509.0399499999999</v>
          </cell>
          <cell r="O4052">
            <v>1509.0399499999999</v>
          </cell>
          <cell r="R4052" t="str">
            <v>прос</v>
          </cell>
        </row>
        <row r="4053">
          <cell r="M4053">
            <v>99.737560000000002</v>
          </cell>
          <cell r="O4053">
            <v>99.737560000000002</v>
          </cell>
          <cell r="R4053" t="str">
            <v>прос</v>
          </cell>
        </row>
        <row r="4054">
          <cell r="M4054">
            <v>1221.3010400000001</v>
          </cell>
          <cell r="O4054">
            <v>1221.3010400000001</v>
          </cell>
          <cell r="R4054" t="str">
            <v>прос</v>
          </cell>
        </row>
        <row r="4055">
          <cell r="M4055">
            <v>182.32043999999999</v>
          </cell>
          <cell r="O4055">
            <v>182.32043999999999</v>
          </cell>
          <cell r="R4055" t="str">
            <v>прос</v>
          </cell>
        </row>
        <row r="4056">
          <cell r="M4056">
            <v>410.97237000000001</v>
          </cell>
          <cell r="O4056">
            <v>410.97237000000001</v>
          </cell>
          <cell r="R4056" t="str">
            <v>прос</v>
          </cell>
        </row>
        <row r="4057">
          <cell r="M4057">
            <v>2229.2993099999999</v>
          </cell>
          <cell r="O4057">
            <v>2229.2993099999999</v>
          </cell>
          <cell r="R4057" t="str">
            <v>прос</v>
          </cell>
        </row>
        <row r="4058">
          <cell r="M4058">
            <v>282.87210999999996</v>
          </cell>
          <cell r="O4058">
            <v>282.87210999999996</v>
          </cell>
          <cell r="R4058" t="str">
            <v>прос</v>
          </cell>
        </row>
        <row r="4059">
          <cell r="M4059">
            <v>3525.77313</v>
          </cell>
          <cell r="O4059">
            <v>3525.77313</v>
          </cell>
          <cell r="R4059" t="str">
            <v>прос</v>
          </cell>
        </row>
        <row r="4060">
          <cell r="M4060">
            <v>968.2758</v>
          </cell>
          <cell r="O4060">
            <v>968.2758</v>
          </cell>
          <cell r="R4060" t="str">
            <v>прос</v>
          </cell>
        </row>
        <row r="4061">
          <cell r="M4061">
            <v>603.31538</v>
          </cell>
          <cell r="O4061">
            <v>603.31538</v>
          </cell>
          <cell r="R4061" t="str">
            <v>прос</v>
          </cell>
        </row>
        <row r="4062">
          <cell r="M4062">
            <v>1420.4144099999999</v>
          </cell>
          <cell r="O4062">
            <v>1420.4144099999999</v>
          </cell>
          <cell r="R4062" t="str">
            <v>прос</v>
          </cell>
        </row>
        <row r="4063">
          <cell r="M4063">
            <v>2999.9999700000003</v>
          </cell>
          <cell r="O4063">
            <v>2999.9999700000003</v>
          </cell>
          <cell r="R4063" t="str">
            <v>прос</v>
          </cell>
        </row>
        <row r="4064">
          <cell r="M4064">
            <v>630.73491000000001</v>
          </cell>
          <cell r="O4064">
            <v>630.73491000000001</v>
          </cell>
          <cell r="R4064" t="str">
            <v>прос</v>
          </cell>
        </row>
        <row r="4065">
          <cell r="M4065">
            <v>2661.2902999999997</v>
          </cell>
          <cell r="O4065">
            <v>2661.2902999999997</v>
          </cell>
          <cell r="R4065" t="str">
            <v>прос</v>
          </cell>
        </row>
        <row r="4066">
          <cell r="M4066">
            <v>2417.4677999999999</v>
          </cell>
          <cell r="O4066">
            <v>2417.4677999999999</v>
          </cell>
          <cell r="R4066" t="str">
            <v>прос</v>
          </cell>
        </row>
        <row r="4067">
          <cell r="M4067">
            <v>1488</v>
          </cell>
          <cell r="O4067">
            <v>1488</v>
          </cell>
          <cell r="R4067" t="str">
            <v>прос</v>
          </cell>
        </row>
        <row r="4068">
          <cell r="M4068">
            <v>1126.58</v>
          </cell>
          <cell r="O4068">
            <v>1126.58</v>
          </cell>
          <cell r="R4068" t="str">
            <v>прос</v>
          </cell>
        </row>
        <row r="4069">
          <cell r="M4069">
            <v>656.25</v>
          </cell>
          <cell r="O4069">
            <v>656.25</v>
          </cell>
          <cell r="R4069" t="str">
            <v>прос</v>
          </cell>
        </row>
        <row r="4070">
          <cell r="M4070">
            <v>691.13243</v>
          </cell>
          <cell r="O4070">
            <v>691.13243</v>
          </cell>
          <cell r="R4070" t="str">
            <v>прос</v>
          </cell>
        </row>
        <row r="4071">
          <cell r="M4071">
            <v>576.72225000000003</v>
          </cell>
          <cell r="O4071">
            <v>576.72225000000003</v>
          </cell>
          <cell r="R4071" t="str">
            <v>прос</v>
          </cell>
        </row>
        <row r="4072">
          <cell r="M4072">
            <v>1516.4835</v>
          </cell>
          <cell r="O4072">
            <v>1516.4835</v>
          </cell>
          <cell r="R4072" t="str">
            <v>прос</v>
          </cell>
        </row>
        <row r="4073">
          <cell r="M4073">
            <v>925.24576000000002</v>
          </cell>
          <cell r="O4073">
            <v>925.24576000000002</v>
          </cell>
          <cell r="R4073" t="str">
            <v>прос</v>
          </cell>
        </row>
        <row r="4074">
          <cell r="M4074">
            <v>1663.2221499999998</v>
          </cell>
          <cell r="O4074">
            <v>1663.2221499999998</v>
          </cell>
          <cell r="R4074" t="str">
            <v>прос</v>
          </cell>
        </row>
        <row r="4075">
          <cell r="M4075">
            <v>476.14033000000001</v>
          </cell>
          <cell r="O4075">
            <v>476.14033000000001</v>
          </cell>
          <cell r="R4075" t="str">
            <v>прос</v>
          </cell>
        </row>
        <row r="4076">
          <cell r="M4076">
            <v>2916.6666399999999</v>
          </cell>
          <cell r="O4076">
            <v>2916.6666399999999</v>
          </cell>
          <cell r="R4076" t="str">
            <v>прос</v>
          </cell>
        </row>
        <row r="4077">
          <cell r="M4077">
            <v>2612.9031299999997</v>
          </cell>
          <cell r="O4077">
            <v>2612.9031299999997</v>
          </cell>
          <cell r="R4077" t="str">
            <v>прос</v>
          </cell>
        </row>
        <row r="4078">
          <cell r="M4078">
            <v>564.51609999999994</v>
          </cell>
          <cell r="O4078">
            <v>564.51609999999994</v>
          </cell>
          <cell r="R4078" t="str">
            <v>прос</v>
          </cell>
        </row>
        <row r="4079">
          <cell r="M4079">
            <v>663.31369999999993</v>
          </cell>
          <cell r="O4079">
            <v>663.31369999999993</v>
          </cell>
          <cell r="R4079" t="str">
            <v>прос</v>
          </cell>
        </row>
        <row r="4080">
          <cell r="M4080">
            <v>166.69073</v>
          </cell>
          <cell r="O4080">
            <v>166.69073</v>
          </cell>
          <cell r="R4080" t="str">
            <v>прос</v>
          </cell>
        </row>
        <row r="4081">
          <cell r="M4081">
            <v>3063</v>
          </cell>
          <cell r="O4081">
            <v>3063</v>
          </cell>
          <cell r="R4081" t="str">
            <v>прос</v>
          </cell>
        </row>
        <row r="4082">
          <cell r="M4082">
            <v>711.34019999999998</v>
          </cell>
          <cell r="O4082">
            <v>711.34019999999998</v>
          </cell>
          <cell r="R4082" t="str">
            <v>прос</v>
          </cell>
        </row>
        <row r="4083">
          <cell r="M4083">
            <v>588.22483999999997</v>
          </cell>
          <cell r="O4083">
            <v>588.22483999999997</v>
          </cell>
          <cell r="R4083" t="str">
            <v>прос</v>
          </cell>
        </row>
        <row r="4084">
          <cell r="M4084">
            <v>1952.98966</v>
          </cell>
          <cell r="O4084">
            <v>1952.98966</v>
          </cell>
          <cell r="R4084" t="str">
            <v>прос</v>
          </cell>
        </row>
        <row r="4085">
          <cell r="M4085">
            <v>291.68677000000002</v>
          </cell>
          <cell r="O4085">
            <v>291.68677000000002</v>
          </cell>
          <cell r="R4085" t="str">
            <v>прос</v>
          </cell>
        </row>
        <row r="4086">
          <cell r="M4086">
            <v>12500</v>
          </cell>
          <cell r="O4086">
            <v>12500</v>
          </cell>
          <cell r="R4086" t="str">
            <v>прос</v>
          </cell>
        </row>
        <row r="4087">
          <cell r="M4087">
            <v>834.53236000000004</v>
          </cell>
          <cell r="O4087">
            <v>834.53236000000004</v>
          </cell>
          <cell r="R4087" t="str">
            <v>прос</v>
          </cell>
        </row>
        <row r="4088">
          <cell r="M4088">
            <v>2.5026799999999998</v>
          </cell>
          <cell r="O4088">
            <v>2.5026799999999998</v>
          </cell>
          <cell r="R4088" t="str">
            <v>прос</v>
          </cell>
        </row>
        <row r="4089">
          <cell r="M4089">
            <v>1241.3793000000001</v>
          </cell>
          <cell r="O4089">
            <v>1241.3793000000001</v>
          </cell>
          <cell r="R4089" t="str">
            <v>прос</v>
          </cell>
        </row>
        <row r="4090">
          <cell r="M4090">
            <v>1282.6995300000001</v>
          </cell>
          <cell r="O4090">
            <v>1282.6995300000001</v>
          </cell>
          <cell r="R4090" t="str">
            <v>прос</v>
          </cell>
        </row>
        <row r="4091">
          <cell r="M4091">
            <v>2090.2843000000003</v>
          </cell>
          <cell r="O4091">
            <v>2090.2843000000003</v>
          </cell>
          <cell r="R4091" t="str">
            <v>прос</v>
          </cell>
        </row>
        <row r="4092">
          <cell r="M4092">
            <v>266.17806000000002</v>
          </cell>
          <cell r="O4092">
            <v>266.17806000000002</v>
          </cell>
          <cell r="R4092" t="str">
            <v>прос</v>
          </cell>
        </row>
        <row r="4093">
          <cell r="M4093">
            <v>133.29496</v>
          </cell>
          <cell r="O4093">
            <v>133.29496</v>
          </cell>
          <cell r="R4093" t="str">
            <v>прос</v>
          </cell>
        </row>
        <row r="4094">
          <cell r="M4094">
            <v>1158.0771999999999</v>
          </cell>
          <cell r="O4094">
            <v>1158.0771999999999</v>
          </cell>
          <cell r="R4094" t="str">
            <v>прос</v>
          </cell>
        </row>
        <row r="4095">
          <cell r="M4095">
            <v>687.52508</v>
          </cell>
          <cell r="O4095">
            <v>687.52508</v>
          </cell>
          <cell r="R4095" t="str">
            <v>прос</v>
          </cell>
        </row>
        <row r="4096">
          <cell r="M4096">
            <v>2000</v>
          </cell>
          <cell r="O4096">
            <v>2000</v>
          </cell>
          <cell r="R4096" t="str">
            <v>прос</v>
          </cell>
        </row>
        <row r="4097">
          <cell r="M4097">
            <v>1465.4993999999999</v>
          </cell>
          <cell r="O4097">
            <v>1465.4993999999999</v>
          </cell>
          <cell r="R4097" t="str">
            <v>прос</v>
          </cell>
        </row>
        <row r="4098">
          <cell r="M4098">
            <v>9734.6207599999998</v>
          </cell>
          <cell r="O4098">
            <v>9386.2724799999996</v>
          </cell>
          <cell r="R4098" t="str">
            <v>прос</v>
          </cell>
        </row>
        <row r="4099">
          <cell r="M4099">
            <v>226.44447</v>
          </cell>
          <cell r="O4099">
            <v>226.44447</v>
          </cell>
          <cell r="R4099" t="str">
            <v>прос</v>
          </cell>
        </row>
        <row r="4100">
          <cell r="M4100">
            <v>725.26099999999997</v>
          </cell>
          <cell r="O4100">
            <v>725.26099999999997</v>
          </cell>
          <cell r="R4100" t="str">
            <v>прос</v>
          </cell>
        </row>
        <row r="4101">
          <cell r="M4101">
            <v>2000</v>
          </cell>
          <cell r="O4101">
            <v>2000</v>
          </cell>
          <cell r="R4101" t="str">
            <v>прос</v>
          </cell>
        </row>
        <row r="4102">
          <cell r="M4102">
            <v>968.14334999999994</v>
          </cell>
          <cell r="O4102">
            <v>968.14334999999994</v>
          </cell>
          <cell r="R4102" t="str">
            <v>прос</v>
          </cell>
        </row>
        <row r="4103">
          <cell r="M4103">
            <v>43.995220000000003</v>
          </cell>
          <cell r="O4103">
            <v>43.995220000000003</v>
          </cell>
          <cell r="R4103" t="str">
            <v>прос</v>
          </cell>
        </row>
        <row r="4104">
          <cell r="M4104">
            <v>367.44185999999996</v>
          </cell>
          <cell r="O4104">
            <v>367.44185999999996</v>
          </cell>
          <cell r="R4104" t="str">
            <v>прос</v>
          </cell>
        </row>
        <row r="4105">
          <cell r="M4105">
            <v>455.08451000000002</v>
          </cell>
          <cell r="O4105">
            <v>455.08451000000002</v>
          </cell>
          <cell r="R4105" t="str">
            <v>прос</v>
          </cell>
        </row>
        <row r="4106">
          <cell r="M4106">
            <v>2275.86204</v>
          </cell>
          <cell r="O4106">
            <v>2275.86204</v>
          </cell>
          <cell r="R4106" t="str">
            <v>прос</v>
          </cell>
        </row>
        <row r="4107">
          <cell r="M4107">
            <v>4422.9475000000002</v>
          </cell>
          <cell r="O4107">
            <v>4422.9475000000002</v>
          </cell>
          <cell r="R4107" t="str">
            <v>прос</v>
          </cell>
        </row>
        <row r="4108">
          <cell r="M4108">
            <v>214.44023999999999</v>
          </cell>
          <cell r="O4108">
            <v>214.44023999999999</v>
          </cell>
          <cell r="R4108" t="str">
            <v>прос</v>
          </cell>
        </row>
        <row r="4109">
          <cell r="M4109">
            <v>684.93150000000003</v>
          </cell>
          <cell r="O4109">
            <v>684.93150000000003</v>
          </cell>
          <cell r="R4109" t="str">
            <v>прос</v>
          </cell>
        </row>
        <row r="4110">
          <cell r="M4110">
            <v>1984.83744</v>
          </cell>
          <cell r="O4110">
            <v>1984.83744</v>
          </cell>
          <cell r="R4110" t="str">
            <v>прос</v>
          </cell>
        </row>
        <row r="4111">
          <cell r="M4111">
            <v>742.16965000000005</v>
          </cell>
          <cell r="O4111">
            <v>742.16965000000005</v>
          </cell>
          <cell r="R4111" t="str">
            <v>прос</v>
          </cell>
        </row>
        <row r="4112">
          <cell r="M4112">
            <v>1961.1111100000001</v>
          </cell>
          <cell r="O4112">
            <v>1961.1111100000001</v>
          </cell>
          <cell r="R4112" t="str">
            <v>прос</v>
          </cell>
        </row>
        <row r="4113">
          <cell r="M4113">
            <v>1142.25162</v>
          </cell>
          <cell r="O4113">
            <v>1142.25162</v>
          </cell>
          <cell r="R4113" t="str">
            <v>прос</v>
          </cell>
        </row>
        <row r="4114">
          <cell r="M4114">
            <v>1.16439</v>
          </cell>
          <cell r="O4114">
            <v>1.16439</v>
          </cell>
          <cell r="R4114" t="str">
            <v>прос</v>
          </cell>
        </row>
        <row r="4115">
          <cell r="M4115">
            <v>1788.5780500000001</v>
          </cell>
          <cell r="O4115">
            <v>1788.5780500000001</v>
          </cell>
          <cell r="R4115" t="str">
            <v>прос</v>
          </cell>
        </row>
        <row r="4116">
          <cell r="M4116">
            <v>91.595590000000001</v>
          </cell>
          <cell r="O4116">
            <v>91.595590000000001</v>
          </cell>
          <cell r="R4116" t="str">
            <v>прос</v>
          </cell>
        </row>
        <row r="4117">
          <cell r="M4117">
            <v>645.20546000000002</v>
          </cell>
          <cell r="O4117">
            <v>645.20546000000002</v>
          </cell>
          <cell r="R4117" t="str">
            <v>прос</v>
          </cell>
        </row>
        <row r="4118">
          <cell r="M4118">
            <v>132.87671</v>
          </cell>
          <cell r="O4118">
            <v>132.87671</v>
          </cell>
          <cell r="R4118" t="str">
            <v>прос</v>
          </cell>
        </row>
        <row r="4119">
          <cell r="M4119">
            <v>3124.9999199999997</v>
          </cell>
          <cell r="O4119">
            <v>3124.9999199999997</v>
          </cell>
          <cell r="R4119" t="str">
            <v>прос</v>
          </cell>
        </row>
        <row r="4120">
          <cell r="M4120">
            <v>684.93150000000003</v>
          </cell>
          <cell r="O4120">
            <v>684.93150000000003</v>
          </cell>
          <cell r="R4120" t="str">
            <v>прос</v>
          </cell>
        </row>
        <row r="4121">
          <cell r="M4121">
            <v>28800</v>
          </cell>
          <cell r="O4121">
            <v>28800</v>
          </cell>
          <cell r="R4121" t="str">
            <v>суд</v>
          </cell>
        </row>
        <row r="4122">
          <cell r="M4122">
            <v>2129.2949100000001</v>
          </cell>
          <cell r="O4122">
            <v>2129.2949100000001</v>
          </cell>
          <cell r="R4122" t="str">
            <v>прос</v>
          </cell>
        </row>
        <row r="4123">
          <cell r="M4123">
            <v>564.81882999999993</v>
          </cell>
          <cell r="O4123">
            <v>564.81882999999993</v>
          </cell>
          <cell r="R4123" t="str">
            <v>прос</v>
          </cell>
        </row>
        <row r="4124">
          <cell r="M4124">
            <v>346.30090000000001</v>
          </cell>
          <cell r="O4124">
            <v>346.30090000000001</v>
          </cell>
          <cell r="R4124" t="str">
            <v>прос</v>
          </cell>
        </row>
        <row r="4125">
          <cell r="M4125">
            <v>1392.18065</v>
          </cell>
          <cell r="O4125">
            <v>1392.18065</v>
          </cell>
          <cell r="R4125" t="str">
            <v>прос</v>
          </cell>
        </row>
        <row r="4126">
          <cell r="M4126">
            <v>1562.9302700000001</v>
          </cell>
          <cell r="O4126">
            <v>1562.9302700000001</v>
          </cell>
          <cell r="R4126" t="str">
            <v>прос</v>
          </cell>
        </row>
        <row r="4127">
          <cell r="M4127">
            <v>2000</v>
          </cell>
          <cell r="O4127">
            <v>2000</v>
          </cell>
          <cell r="R4127" t="str">
            <v>прос</v>
          </cell>
        </row>
        <row r="4128">
          <cell r="M4128">
            <v>473.44727</v>
          </cell>
          <cell r="O4128">
            <v>322.21166999999997</v>
          </cell>
          <cell r="R4128" t="str">
            <v>прос</v>
          </cell>
        </row>
        <row r="4129">
          <cell r="M4129">
            <v>2.0664600000000002</v>
          </cell>
          <cell r="O4129">
            <v>2.0664600000000002</v>
          </cell>
          <cell r="R4129" t="str">
            <v>прос</v>
          </cell>
        </row>
        <row r="4130">
          <cell r="M4130">
            <v>703.98387000000002</v>
          </cell>
          <cell r="O4130">
            <v>56.60848</v>
          </cell>
          <cell r="R4130" t="str">
            <v>прос</v>
          </cell>
        </row>
        <row r="4131">
          <cell r="M4131">
            <v>1165.1865600000001</v>
          </cell>
          <cell r="O4131">
            <v>1165.1865600000001</v>
          </cell>
          <cell r="R4131" t="str">
            <v>прос</v>
          </cell>
        </row>
        <row r="4132">
          <cell r="M4132">
            <v>137.73572000000001</v>
          </cell>
          <cell r="O4132">
            <v>137.73572000000001</v>
          </cell>
          <cell r="R4132" t="str">
            <v>прос</v>
          </cell>
        </row>
        <row r="4133">
          <cell r="M4133">
            <v>1242.19829</v>
          </cell>
          <cell r="O4133">
            <v>1242.19829</v>
          </cell>
          <cell r="R4133" t="str">
            <v>прос</v>
          </cell>
        </row>
        <row r="4134">
          <cell r="M4134">
            <v>2111.0978</v>
          </cell>
          <cell r="O4134">
            <v>2111.0978</v>
          </cell>
          <cell r="R4134" t="str">
            <v>прос</v>
          </cell>
        </row>
        <row r="4135">
          <cell r="M4135">
            <v>65.971879999999999</v>
          </cell>
          <cell r="O4135">
            <v>65.971879999999999</v>
          </cell>
          <cell r="R4135" t="str">
            <v>прос</v>
          </cell>
        </row>
        <row r="4136">
          <cell r="M4136">
            <v>208.33332999999999</v>
          </cell>
          <cell r="O4136">
            <v>208.33332999999999</v>
          </cell>
          <cell r="R4136" t="str">
            <v>прос</v>
          </cell>
        </row>
        <row r="4137">
          <cell r="M4137">
            <v>4673.6841599999998</v>
          </cell>
          <cell r="O4137">
            <v>4673.6841599999998</v>
          </cell>
          <cell r="R4137" t="str">
            <v>прос</v>
          </cell>
        </row>
        <row r="4138">
          <cell r="M4138">
            <v>3530.9971800000003</v>
          </cell>
          <cell r="O4138">
            <v>3530.9971800000003</v>
          </cell>
          <cell r="R4138" t="str">
            <v>прос</v>
          </cell>
        </row>
        <row r="4139">
          <cell r="M4139">
            <v>366.71659999999997</v>
          </cell>
          <cell r="O4139">
            <v>366.71659999999997</v>
          </cell>
          <cell r="R4139" t="str">
            <v>прос</v>
          </cell>
        </row>
        <row r="4140">
          <cell r="M4140">
            <v>157.98611</v>
          </cell>
          <cell r="O4140">
            <v>157.98611</v>
          </cell>
          <cell r="R4140" t="str">
            <v>прос</v>
          </cell>
        </row>
        <row r="4141">
          <cell r="M4141">
            <v>591.82236</v>
          </cell>
          <cell r="O4141">
            <v>591.82236</v>
          </cell>
          <cell r="R4141" t="str">
            <v>прос</v>
          </cell>
        </row>
        <row r="4142">
          <cell r="M4142">
            <v>3000</v>
          </cell>
          <cell r="O4142">
            <v>3000</v>
          </cell>
          <cell r="R4142" t="str">
            <v>прос</v>
          </cell>
        </row>
        <row r="4143">
          <cell r="M4143">
            <v>1998.0137</v>
          </cell>
          <cell r="O4143">
            <v>1998.0137</v>
          </cell>
          <cell r="R4143" t="str">
            <v>прос</v>
          </cell>
        </row>
        <row r="4144">
          <cell r="M4144">
            <v>1774.4501699999998</v>
          </cell>
          <cell r="O4144">
            <v>1774.4501699999998</v>
          </cell>
          <cell r="R4144" t="str">
            <v>прос</v>
          </cell>
        </row>
        <row r="4145">
          <cell r="M4145">
            <v>343.44827000000004</v>
          </cell>
          <cell r="O4145">
            <v>343.44827000000004</v>
          </cell>
          <cell r="R4145" t="str">
            <v>прос</v>
          </cell>
        </row>
        <row r="4146">
          <cell r="M4146">
            <v>775.60589000000004</v>
          </cell>
          <cell r="O4146">
            <v>775.60589000000004</v>
          </cell>
          <cell r="R4146" t="str">
            <v>прос</v>
          </cell>
        </row>
        <row r="4147">
          <cell r="M4147">
            <v>1627.2991999999999</v>
          </cell>
          <cell r="O4147">
            <v>1627.2991999999999</v>
          </cell>
          <cell r="R4147" t="str">
            <v>прос</v>
          </cell>
        </row>
        <row r="4148">
          <cell r="M4148">
            <v>2479.19445</v>
          </cell>
          <cell r="O4148">
            <v>2479.19445</v>
          </cell>
          <cell r="R4148" t="str">
            <v>прос</v>
          </cell>
        </row>
        <row r="4149">
          <cell r="M4149">
            <v>2767.9344000000001</v>
          </cell>
          <cell r="O4149">
            <v>2767.9344000000001</v>
          </cell>
          <cell r="R4149" t="str">
            <v>прос</v>
          </cell>
        </row>
        <row r="4150">
          <cell r="M4150">
            <v>1736.1111000000001</v>
          </cell>
          <cell r="O4150">
            <v>1736.1111000000001</v>
          </cell>
          <cell r="R4150" t="str">
            <v>прос</v>
          </cell>
        </row>
        <row r="4151">
          <cell r="M4151">
            <v>120.80536000000001</v>
          </cell>
          <cell r="O4151">
            <v>120.80536000000001</v>
          </cell>
          <cell r="R4151" t="str">
            <v>прос</v>
          </cell>
        </row>
        <row r="4152">
          <cell r="M4152">
            <v>213.74389000000002</v>
          </cell>
          <cell r="O4152">
            <v>213.74389000000002</v>
          </cell>
          <cell r="R4152" t="str">
            <v>прос</v>
          </cell>
        </row>
        <row r="4153">
          <cell r="M4153">
            <v>8247.4225599999991</v>
          </cell>
          <cell r="O4153">
            <v>8247.4225599999991</v>
          </cell>
          <cell r="R4153" t="str">
            <v>прос</v>
          </cell>
        </row>
        <row r="4154">
          <cell r="M4154">
            <v>77.886240000000001</v>
          </cell>
          <cell r="O4154">
            <v>77.886240000000001</v>
          </cell>
          <cell r="R4154" t="str">
            <v>прос</v>
          </cell>
        </row>
        <row r="4155">
          <cell r="M4155">
            <v>2685.5962100000002</v>
          </cell>
          <cell r="O4155">
            <v>2685.5962100000002</v>
          </cell>
          <cell r="R4155" t="str">
            <v>прос</v>
          </cell>
        </row>
        <row r="4156">
          <cell r="M4156">
            <v>1018.30192</v>
          </cell>
          <cell r="O4156">
            <v>1018.30192</v>
          </cell>
          <cell r="R4156" t="str">
            <v>прос</v>
          </cell>
        </row>
        <row r="4157">
          <cell r="M4157">
            <v>1798.6256100000001</v>
          </cell>
          <cell r="O4157">
            <v>1798.6256100000001</v>
          </cell>
          <cell r="R4157" t="str">
            <v>прос</v>
          </cell>
        </row>
        <row r="4158">
          <cell r="M4158">
            <v>82257.392730000007</v>
          </cell>
          <cell r="O4158">
            <v>82230.123420000004</v>
          </cell>
          <cell r="R4158" t="str">
            <v>прос</v>
          </cell>
        </row>
        <row r="4159">
          <cell r="M4159">
            <v>524.99996999999996</v>
          </cell>
          <cell r="O4159">
            <v>524.99996999999996</v>
          </cell>
          <cell r="R4159" t="str">
            <v>прос</v>
          </cell>
        </row>
        <row r="4160">
          <cell r="M4160">
            <v>483.87096000000003</v>
          </cell>
          <cell r="O4160">
            <v>483.87096000000003</v>
          </cell>
          <cell r="R4160" t="str">
            <v>прос</v>
          </cell>
        </row>
        <row r="4161">
          <cell r="M4161">
            <v>959.18367000000001</v>
          </cell>
          <cell r="O4161">
            <v>959.18367000000001</v>
          </cell>
          <cell r="R4161" t="str">
            <v>прос</v>
          </cell>
        </row>
        <row r="4162">
          <cell r="M4162">
            <v>808.70681000000002</v>
          </cell>
          <cell r="O4162">
            <v>808.70681000000002</v>
          </cell>
          <cell r="R4162" t="str">
            <v>прос</v>
          </cell>
        </row>
        <row r="4163">
          <cell r="M4163">
            <v>607784.41003000003</v>
          </cell>
          <cell r="O4163">
            <v>607784.41003000003</v>
          </cell>
          <cell r="R4163" t="str">
            <v>прос</v>
          </cell>
        </row>
        <row r="4164">
          <cell r="M4164">
            <v>507.90636000000001</v>
          </cell>
          <cell r="O4164">
            <v>507.90636000000001</v>
          </cell>
          <cell r="R4164" t="str">
            <v>прос</v>
          </cell>
        </row>
        <row r="4165">
          <cell r="M4165">
            <v>3711.3402000000001</v>
          </cell>
          <cell r="O4165">
            <v>3711.3402000000001</v>
          </cell>
          <cell r="R4165" t="str">
            <v>прос</v>
          </cell>
        </row>
        <row r="4166">
          <cell r="M4166">
            <v>5107.7990099999997</v>
          </cell>
          <cell r="O4166">
            <v>5107.7990099999997</v>
          </cell>
          <cell r="R4166" t="str">
            <v>прос</v>
          </cell>
        </row>
        <row r="4167">
          <cell r="M4167">
            <v>3000</v>
          </cell>
          <cell r="O4167">
            <v>3000</v>
          </cell>
          <cell r="R4167" t="str">
            <v>прос</v>
          </cell>
        </row>
        <row r="4168">
          <cell r="M4168">
            <v>5625</v>
          </cell>
          <cell r="O4168">
            <v>5625</v>
          </cell>
          <cell r="R4168" t="str">
            <v>прос</v>
          </cell>
        </row>
        <row r="4169">
          <cell r="M4169">
            <v>3340.9090799999999</v>
          </cell>
          <cell r="O4169">
            <v>3340.9090799999999</v>
          </cell>
          <cell r="R4169" t="str">
            <v>прос</v>
          </cell>
        </row>
        <row r="4170">
          <cell r="M4170">
            <v>0</v>
          </cell>
          <cell r="O4170">
            <v>0</v>
          </cell>
          <cell r="R4170" t="str">
            <v>суд</v>
          </cell>
        </row>
        <row r="4171">
          <cell r="M4171">
            <v>687.02288999999996</v>
          </cell>
          <cell r="O4171">
            <v>687.02288999999996</v>
          </cell>
          <cell r="R4171" t="str">
            <v>прос</v>
          </cell>
        </row>
        <row r="4172">
          <cell r="M4172">
            <v>3100</v>
          </cell>
          <cell r="O4172">
            <v>3100</v>
          </cell>
          <cell r="R4172" t="str">
            <v>прос</v>
          </cell>
        </row>
        <row r="4173">
          <cell r="M4173">
            <v>1506.0095700000002</v>
          </cell>
          <cell r="O4173">
            <v>1506.0095700000002</v>
          </cell>
          <cell r="R4173" t="str">
            <v>прос</v>
          </cell>
        </row>
        <row r="4174">
          <cell r="M4174">
            <v>726.89955000000009</v>
          </cell>
          <cell r="O4174">
            <v>726.89955000000009</v>
          </cell>
          <cell r="R4174" t="str">
            <v>прос</v>
          </cell>
        </row>
        <row r="4175">
          <cell r="M4175">
            <v>0</v>
          </cell>
          <cell r="O4175">
            <v>0</v>
          </cell>
          <cell r="R4175" t="str">
            <v>суд</v>
          </cell>
        </row>
        <row r="4176">
          <cell r="M4176">
            <v>817.59099000000003</v>
          </cell>
          <cell r="O4176">
            <v>817.59099000000003</v>
          </cell>
          <cell r="R4176" t="str">
            <v>прос</v>
          </cell>
        </row>
        <row r="4177">
          <cell r="M4177">
            <v>1051.95343</v>
          </cell>
          <cell r="O4177">
            <v>1051.95343</v>
          </cell>
          <cell r="R4177" t="str">
            <v>прос</v>
          </cell>
        </row>
        <row r="4178">
          <cell r="M4178">
            <v>2488.91563</v>
          </cell>
          <cell r="O4178">
            <v>2488.91563</v>
          </cell>
          <cell r="R4178" t="str">
            <v>прос</v>
          </cell>
        </row>
        <row r="4179">
          <cell r="M4179">
            <v>2000</v>
          </cell>
          <cell r="O4179">
            <v>2000</v>
          </cell>
          <cell r="R4179" t="str">
            <v>прос</v>
          </cell>
        </row>
        <row r="4180">
          <cell r="M4180">
            <v>2369.3150699999997</v>
          </cell>
          <cell r="O4180">
            <v>2369.3150699999997</v>
          </cell>
          <cell r="R4180" t="str">
            <v>прос</v>
          </cell>
        </row>
        <row r="4181">
          <cell r="M4181">
            <v>84.48060000000001</v>
          </cell>
          <cell r="O4181">
            <v>84.48060000000001</v>
          </cell>
          <cell r="R4181" t="str">
            <v>прос</v>
          </cell>
        </row>
        <row r="4182">
          <cell r="M4182">
            <v>2017.3610800000001</v>
          </cell>
          <cell r="O4182">
            <v>2017.3610800000001</v>
          </cell>
          <cell r="R4182" t="str">
            <v>прос</v>
          </cell>
        </row>
        <row r="4183">
          <cell r="M4183">
            <v>35000</v>
          </cell>
          <cell r="O4183">
            <v>35000</v>
          </cell>
          <cell r="R4183" t="str">
            <v>суд</v>
          </cell>
        </row>
        <row r="4184">
          <cell r="M4184">
            <v>2048.2758600000002</v>
          </cell>
          <cell r="O4184">
            <v>2048.2758600000002</v>
          </cell>
          <cell r="R4184" t="str">
            <v>прос</v>
          </cell>
        </row>
        <row r="4185">
          <cell r="M4185">
            <v>619.14591000000007</v>
          </cell>
          <cell r="O4185">
            <v>619.14591000000007</v>
          </cell>
          <cell r="R4185" t="str">
            <v>прос</v>
          </cell>
        </row>
        <row r="4186">
          <cell r="M4186">
            <v>2811.6951899999999</v>
          </cell>
          <cell r="O4186">
            <v>2811.6951899999999</v>
          </cell>
          <cell r="R4186" t="str">
            <v>прос</v>
          </cell>
        </row>
        <row r="4187">
          <cell r="M4187">
            <v>1034.4827399999999</v>
          </cell>
          <cell r="O4187">
            <v>1034.4827399999999</v>
          </cell>
          <cell r="R4187" t="str">
            <v>прос</v>
          </cell>
        </row>
        <row r="4188">
          <cell r="M4188">
            <v>301.87585999999999</v>
          </cell>
          <cell r="O4188">
            <v>301.87585999999999</v>
          </cell>
          <cell r="R4188" t="str">
            <v>прос</v>
          </cell>
        </row>
        <row r="4189">
          <cell r="M4189">
            <v>3054.8032899999998</v>
          </cell>
          <cell r="O4189">
            <v>3054.8032899999998</v>
          </cell>
          <cell r="R4189" t="str">
            <v>прос</v>
          </cell>
        </row>
        <row r="4190">
          <cell r="M4190">
            <v>678.38477999999998</v>
          </cell>
          <cell r="O4190">
            <v>678.38477999999998</v>
          </cell>
          <cell r="R4190" t="str">
            <v>прос</v>
          </cell>
        </row>
        <row r="4191">
          <cell r="M4191">
            <v>1001.35303</v>
          </cell>
          <cell r="O4191">
            <v>1001.35303</v>
          </cell>
          <cell r="R4191" t="str">
            <v>прос</v>
          </cell>
        </row>
        <row r="4192">
          <cell r="M4192">
            <v>414.66291999999999</v>
          </cell>
          <cell r="O4192">
            <v>414.66291999999999</v>
          </cell>
          <cell r="R4192" t="str">
            <v>прос</v>
          </cell>
        </row>
        <row r="4193">
          <cell r="M4193">
            <v>556.39076</v>
          </cell>
          <cell r="O4193">
            <v>556.39076</v>
          </cell>
          <cell r="R4193" t="str">
            <v>прос</v>
          </cell>
        </row>
        <row r="4194">
          <cell r="M4194">
            <v>247.68492000000001</v>
          </cell>
          <cell r="O4194">
            <v>247.68492000000001</v>
          </cell>
          <cell r="R4194" t="str">
            <v>прос</v>
          </cell>
        </row>
        <row r="4195">
          <cell r="M4195">
            <v>2293.9861099999998</v>
          </cell>
          <cell r="O4195">
            <v>2293.9861099999998</v>
          </cell>
          <cell r="R4195" t="str">
            <v>прос</v>
          </cell>
        </row>
        <row r="4196">
          <cell r="M4196">
            <v>25161.290280000001</v>
          </cell>
          <cell r="O4196">
            <v>25161.290280000001</v>
          </cell>
          <cell r="R4196" t="str">
            <v>прос</v>
          </cell>
        </row>
        <row r="4197">
          <cell r="M4197">
            <v>21433.333320000002</v>
          </cell>
          <cell r="O4197">
            <v>21433.333320000002</v>
          </cell>
          <cell r="R4197" t="str">
            <v>прос</v>
          </cell>
        </row>
        <row r="4198">
          <cell r="M4198">
            <v>1059.7826</v>
          </cell>
          <cell r="O4198">
            <v>0</v>
          </cell>
          <cell r="R4198" t="str">
            <v>прос</v>
          </cell>
        </row>
        <row r="4199">
          <cell r="M4199">
            <v>370.12986000000001</v>
          </cell>
          <cell r="O4199">
            <v>370.12986000000001</v>
          </cell>
          <cell r="R4199" t="str">
            <v>прос</v>
          </cell>
        </row>
        <row r="4200">
          <cell r="M4200">
            <v>2120</v>
          </cell>
          <cell r="O4200">
            <v>2120</v>
          </cell>
          <cell r="R4200" t="str">
            <v>прос</v>
          </cell>
        </row>
        <row r="4201">
          <cell r="M4201">
            <v>1500</v>
          </cell>
          <cell r="O4201">
            <v>1500</v>
          </cell>
          <cell r="R4201" t="str">
            <v>прос</v>
          </cell>
        </row>
        <row r="4202">
          <cell r="M4202">
            <v>1768.0778400000002</v>
          </cell>
          <cell r="O4202">
            <v>1768.0778400000002</v>
          </cell>
          <cell r="R4202" t="str">
            <v>прос</v>
          </cell>
        </row>
        <row r="4203">
          <cell r="M4203">
            <v>1150.6849199999999</v>
          </cell>
          <cell r="O4203">
            <v>1150.6849199999999</v>
          </cell>
          <cell r="R4203" t="str">
            <v>прос</v>
          </cell>
        </row>
        <row r="4204">
          <cell r="M4204">
            <v>1027.39725</v>
          </cell>
          <cell r="O4204">
            <v>1027.39725</v>
          </cell>
          <cell r="R4204" t="str">
            <v>прос</v>
          </cell>
        </row>
        <row r="4205">
          <cell r="M4205">
            <v>857.64476999999999</v>
          </cell>
          <cell r="O4205">
            <v>857.64476999999999</v>
          </cell>
          <cell r="R4205" t="str">
            <v>прос</v>
          </cell>
        </row>
        <row r="4206">
          <cell r="M4206">
            <v>779.41274999999996</v>
          </cell>
          <cell r="O4206">
            <v>779.41274999999996</v>
          </cell>
          <cell r="R4206" t="str">
            <v>прос</v>
          </cell>
        </row>
        <row r="4207">
          <cell r="M4207">
            <v>1330.93867</v>
          </cell>
          <cell r="O4207">
            <v>1330.93867</v>
          </cell>
          <cell r="R4207" t="str">
            <v>прос</v>
          </cell>
        </row>
        <row r="4208">
          <cell r="M4208">
            <v>1393.95877</v>
          </cell>
          <cell r="O4208">
            <v>1393.95877</v>
          </cell>
          <cell r="R4208" t="str">
            <v>прос</v>
          </cell>
        </row>
        <row r="4209">
          <cell r="M4209">
            <v>868.05555000000004</v>
          </cell>
          <cell r="O4209">
            <v>868.05555000000004</v>
          </cell>
          <cell r="R4209" t="str">
            <v>прос</v>
          </cell>
        </row>
        <row r="4210">
          <cell r="M4210">
            <v>49905.242559999999</v>
          </cell>
          <cell r="O4210">
            <v>49905.242559999999</v>
          </cell>
          <cell r="R4210" t="str">
            <v>суд</v>
          </cell>
        </row>
        <row r="4211">
          <cell r="M4211">
            <v>98.758600000000001</v>
          </cell>
          <cell r="O4211">
            <v>98.758600000000001</v>
          </cell>
          <cell r="R4211" t="str">
            <v>прос</v>
          </cell>
        </row>
        <row r="4212">
          <cell r="M4212">
            <v>297.71189000000004</v>
          </cell>
          <cell r="O4212">
            <v>297.71189000000004</v>
          </cell>
          <cell r="R4212" t="str">
            <v>прос</v>
          </cell>
        </row>
        <row r="4213">
          <cell r="M4213">
            <v>2984.9452099999999</v>
          </cell>
          <cell r="O4213">
            <v>2984.9452099999999</v>
          </cell>
          <cell r="R4213" t="str">
            <v>прос</v>
          </cell>
        </row>
        <row r="4214">
          <cell r="M4214">
            <v>621.41299000000004</v>
          </cell>
          <cell r="O4214">
            <v>621.41299000000004</v>
          </cell>
          <cell r="R4214" t="str">
            <v>прос</v>
          </cell>
        </row>
        <row r="4215">
          <cell r="M4215">
            <v>344.59593999999998</v>
          </cell>
          <cell r="O4215">
            <v>344.59593999999998</v>
          </cell>
          <cell r="R4215" t="str">
            <v>прос</v>
          </cell>
        </row>
        <row r="4216">
          <cell r="M4216">
            <v>1111.7818600000001</v>
          </cell>
          <cell r="O4216">
            <v>1111.7818600000001</v>
          </cell>
          <cell r="R4216" t="str">
            <v>прос</v>
          </cell>
        </row>
        <row r="4217">
          <cell r="M4217">
            <v>125.1302</v>
          </cell>
          <cell r="O4217">
            <v>125.1302</v>
          </cell>
          <cell r="R4217" t="str">
            <v>прос</v>
          </cell>
        </row>
        <row r="4218">
          <cell r="M4218">
            <v>139.03133</v>
          </cell>
          <cell r="O4218">
            <v>139.03133</v>
          </cell>
          <cell r="R4218" t="str">
            <v>прос</v>
          </cell>
        </row>
        <row r="4219">
          <cell r="M4219">
            <v>1410.6103400000002</v>
          </cell>
          <cell r="O4219">
            <v>1410.6103400000002</v>
          </cell>
          <cell r="R4219" t="str">
            <v>прос</v>
          </cell>
        </row>
        <row r="4220">
          <cell r="M4220">
            <v>943.39619999999991</v>
          </cell>
          <cell r="O4220">
            <v>943.39619999999991</v>
          </cell>
          <cell r="R4220" t="str">
            <v>прос</v>
          </cell>
        </row>
        <row r="4221">
          <cell r="M4221">
            <v>241.44372000000001</v>
          </cell>
          <cell r="O4221">
            <v>241.44372000000001</v>
          </cell>
          <cell r="R4221" t="str">
            <v>прос</v>
          </cell>
        </row>
        <row r="4222">
          <cell r="M4222">
            <v>249.31014999999999</v>
          </cell>
          <cell r="O4222">
            <v>249.31014999999999</v>
          </cell>
          <cell r="R4222" t="str">
            <v>прос</v>
          </cell>
        </row>
        <row r="4223">
          <cell r="M4223">
            <v>235.02435999999997</v>
          </cell>
          <cell r="O4223">
            <v>235.02435999999997</v>
          </cell>
          <cell r="R4223" t="str">
            <v>прос</v>
          </cell>
        </row>
        <row r="4224">
          <cell r="M4224">
            <v>170.75</v>
          </cell>
          <cell r="O4224">
            <v>170.75</v>
          </cell>
          <cell r="R4224" t="str">
            <v>skritiy</v>
          </cell>
        </row>
        <row r="4225">
          <cell r="M4225">
            <v>2083.3333000000002</v>
          </cell>
          <cell r="O4225">
            <v>2083.3333000000002</v>
          </cell>
          <cell r="R4225" t="str">
            <v>прос</v>
          </cell>
        </row>
        <row r="4226">
          <cell r="M4226">
            <v>2000</v>
          </cell>
          <cell r="O4226">
            <v>2000</v>
          </cell>
          <cell r="R4226" t="str">
            <v>прос</v>
          </cell>
        </row>
        <row r="4227">
          <cell r="M4227">
            <v>1453.50208</v>
          </cell>
          <cell r="O4227">
            <v>1453.50208</v>
          </cell>
          <cell r="R4227" t="str">
            <v>прос</v>
          </cell>
        </row>
        <row r="4228">
          <cell r="M4228">
            <v>1988.81342</v>
          </cell>
          <cell r="O4228">
            <v>1988.81342</v>
          </cell>
          <cell r="R4228" t="str">
            <v>прос</v>
          </cell>
        </row>
        <row r="4229">
          <cell r="M4229">
            <v>1656.4311699999998</v>
          </cell>
          <cell r="O4229">
            <v>1656.4311699999998</v>
          </cell>
          <cell r="R4229" t="str">
            <v>прос</v>
          </cell>
        </row>
        <row r="4230">
          <cell r="M4230">
            <v>186.07367000000002</v>
          </cell>
          <cell r="O4230">
            <v>186.07367000000002</v>
          </cell>
          <cell r="R4230" t="str">
            <v>прос</v>
          </cell>
        </row>
        <row r="4231">
          <cell r="M4231">
            <v>1863.2351999999998</v>
          </cell>
          <cell r="O4231">
            <v>1863.2351999999998</v>
          </cell>
          <cell r="R4231" t="str">
            <v>прос</v>
          </cell>
        </row>
        <row r="4232">
          <cell r="M4232">
            <v>1685.4838</v>
          </cell>
          <cell r="O4232">
            <v>1685.4838</v>
          </cell>
          <cell r="R4232" t="str">
            <v>прос</v>
          </cell>
        </row>
        <row r="4233">
          <cell r="M4233">
            <v>371.99117999999999</v>
          </cell>
          <cell r="O4233">
            <v>371.99117999999999</v>
          </cell>
          <cell r="R4233" t="str">
            <v>прос</v>
          </cell>
        </row>
        <row r="4234">
          <cell r="M4234">
            <v>100</v>
          </cell>
          <cell r="O4234">
            <v>100</v>
          </cell>
          <cell r="R4234" t="str">
            <v>прос</v>
          </cell>
        </row>
        <row r="4235">
          <cell r="M4235">
            <v>4.5175000000000001</v>
          </cell>
          <cell r="O4235">
            <v>4.5175000000000001</v>
          </cell>
          <cell r="R4235" t="str">
            <v>прос</v>
          </cell>
        </row>
        <row r="4236">
          <cell r="M4236">
            <v>818.86661000000004</v>
          </cell>
          <cell r="O4236">
            <v>818.86661000000004</v>
          </cell>
          <cell r="R4236" t="str">
            <v>прос</v>
          </cell>
        </row>
        <row r="4237">
          <cell r="M4237">
            <v>153.33332999999999</v>
          </cell>
          <cell r="O4237">
            <v>153.33332999999999</v>
          </cell>
          <cell r="R4237" t="str">
            <v>прос</v>
          </cell>
        </row>
        <row r="4238">
          <cell r="M4238">
            <v>667.28546999999992</v>
          </cell>
          <cell r="O4238">
            <v>667.28546999999992</v>
          </cell>
          <cell r="R4238" t="str">
            <v>прос</v>
          </cell>
        </row>
        <row r="4239">
          <cell r="M4239">
            <v>364.14575000000002</v>
          </cell>
          <cell r="O4239">
            <v>364.14575000000002</v>
          </cell>
          <cell r="R4239" t="str">
            <v>прос</v>
          </cell>
        </row>
        <row r="4240">
          <cell r="M4240">
            <v>20999.999879999999</v>
          </cell>
          <cell r="O4240">
            <v>20999.999879999999</v>
          </cell>
          <cell r="R4240" t="str">
            <v>прос</v>
          </cell>
        </row>
        <row r="4241">
          <cell r="M4241">
            <v>441.86327</v>
          </cell>
          <cell r="O4241">
            <v>441.86327</v>
          </cell>
          <cell r="R4241" t="str">
            <v>прос</v>
          </cell>
        </row>
        <row r="4242">
          <cell r="M4242">
            <v>494.19058000000001</v>
          </cell>
          <cell r="O4242">
            <v>494.19058000000001</v>
          </cell>
          <cell r="R4242" t="str">
            <v>прос</v>
          </cell>
        </row>
        <row r="4243">
          <cell r="M4243">
            <v>814.65516000000002</v>
          </cell>
          <cell r="O4243">
            <v>814.65516000000002</v>
          </cell>
          <cell r="R4243" t="str">
            <v>прос</v>
          </cell>
        </row>
        <row r="4244">
          <cell r="M4244">
            <v>687.14281999999992</v>
          </cell>
          <cell r="O4244">
            <v>687.14281999999992</v>
          </cell>
          <cell r="R4244" t="str">
            <v>прос</v>
          </cell>
        </row>
        <row r="4245">
          <cell r="M4245">
            <v>676.35855000000004</v>
          </cell>
          <cell r="O4245">
            <v>676.35855000000004</v>
          </cell>
          <cell r="R4245" t="str">
            <v>прос</v>
          </cell>
        </row>
        <row r="4246">
          <cell r="M4246">
            <v>100</v>
          </cell>
          <cell r="O4246">
            <v>100</v>
          </cell>
          <cell r="R4246" t="str">
            <v>прос</v>
          </cell>
        </row>
        <row r="4247">
          <cell r="M4247">
            <v>11.214409999999999</v>
          </cell>
          <cell r="O4247">
            <v>11.214409999999999</v>
          </cell>
          <cell r="R4247" t="str">
            <v>прос</v>
          </cell>
        </row>
        <row r="4248">
          <cell r="M4248">
            <v>143.75</v>
          </cell>
          <cell r="O4248">
            <v>143.75</v>
          </cell>
          <cell r="R4248" t="str">
            <v>прос</v>
          </cell>
        </row>
        <row r="4249">
          <cell r="M4249">
            <v>744.97562000000005</v>
          </cell>
          <cell r="O4249">
            <v>744.97562000000005</v>
          </cell>
          <cell r="R4249" t="str">
            <v>прос</v>
          </cell>
        </row>
        <row r="4250">
          <cell r="M4250">
            <v>670.33328000000006</v>
          </cell>
          <cell r="O4250">
            <v>570.33328000000006</v>
          </cell>
          <cell r="R4250" t="str">
            <v>прос</v>
          </cell>
        </row>
        <row r="4251">
          <cell r="M4251">
            <v>137.33766</v>
          </cell>
          <cell r="O4251">
            <v>137.33766</v>
          </cell>
          <cell r="R4251" t="str">
            <v>прос</v>
          </cell>
        </row>
        <row r="4252">
          <cell r="M4252">
            <v>293.44698</v>
          </cell>
          <cell r="O4252">
            <v>293.44698</v>
          </cell>
          <cell r="R4252" t="str">
            <v>прос</v>
          </cell>
        </row>
        <row r="4253">
          <cell r="M4253">
            <v>999.99997999999994</v>
          </cell>
          <cell r="O4253">
            <v>999.99997999999994</v>
          </cell>
          <cell r="R4253" t="str">
            <v>прос</v>
          </cell>
        </row>
        <row r="4254">
          <cell r="M4254">
            <v>83000</v>
          </cell>
          <cell r="O4254">
            <v>0</v>
          </cell>
          <cell r="R4254" t="str">
            <v>прос</v>
          </cell>
        </row>
        <row r="4255">
          <cell r="M4255">
            <v>426.67735999999996</v>
          </cell>
          <cell r="O4255">
            <v>426.67735999999996</v>
          </cell>
          <cell r="R4255" t="str">
            <v>прос</v>
          </cell>
        </row>
        <row r="4256">
          <cell r="M4256">
            <v>1081.85895</v>
          </cell>
          <cell r="O4256">
            <v>1081.85895</v>
          </cell>
          <cell r="R4256" t="str">
            <v>прос</v>
          </cell>
        </row>
        <row r="4257">
          <cell r="M4257">
            <v>2044.44444</v>
          </cell>
          <cell r="O4257">
            <v>2044.44444</v>
          </cell>
          <cell r="R4257" t="str">
            <v>прос</v>
          </cell>
        </row>
        <row r="4258">
          <cell r="M4258">
            <v>301.84878999999995</v>
          </cell>
          <cell r="O4258">
            <v>301.84878999999995</v>
          </cell>
          <cell r="R4258" t="str">
            <v>прос</v>
          </cell>
        </row>
        <row r="4259">
          <cell r="M4259">
            <v>333.01938000000001</v>
          </cell>
          <cell r="O4259">
            <v>333.01938000000001</v>
          </cell>
          <cell r="R4259" t="str">
            <v>прос</v>
          </cell>
        </row>
        <row r="4260">
          <cell r="M4260">
            <v>286.49773999999996</v>
          </cell>
          <cell r="O4260">
            <v>0</v>
          </cell>
          <cell r="R4260" t="str">
            <v>прос</v>
          </cell>
        </row>
        <row r="4261">
          <cell r="M4261">
            <v>857.14283999999998</v>
          </cell>
          <cell r="O4261">
            <v>857.14283999999998</v>
          </cell>
          <cell r="R4261" t="str">
            <v>прос</v>
          </cell>
        </row>
        <row r="4262">
          <cell r="M4262">
            <v>852.03268000000003</v>
          </cell>
          <cell r="O4262">
            <v>852.03268000000003</v>
          </cell>
          <cell r="R4262" t="str">
            <v>прос</v>
          </cell>
        </row>
        <row r="4263">
          <cell r="M4263">
            <v>520.83331999999996</v>
          </cell>
          <cell r="O4263">
            <v>520.83331999999996</v>
          </cell>
          <cell r="R4263" t="str">
            <v>прос</v>
          </cell>
        </row>
        <row r="4264">
          <cell r="M4264">
            <v>554.375</v>
          </cell>
          <cell r="O4264">
            <v>554.375</v>
          </cell>
          <cell r="R4264" t="str">
            <v>прос</v>
          </cell>
        </row>
        <row r="4265">
          <cell r="M4265">
            <v>2520.96765</v>
          </cell>
          <cell r="O4265">
            <v>2520.96765</v>
          </cell>
          <cell r="R4265" t="str">
            <v>прос</v>
          </cell>
        </row>
        <row r="4266">
          <cell r="M4266">
            <v>229.72689000000003</v>
          </cell>
          <cell r="O4266">
            <v>229.72689000000003</v>
          </cell>
          <cell r="R4266" t="str">
            <v>прос</v>
          </cell>
        </row>
        <row r="4267">
          <cell r="M4267">
            <v>120.58851</v>
          </cell>
          <cell r="O4267">
            <v>120.58851</v>
          </cell>
          <cell r="R4267" t="str">
            <v>прос</v>
          </cell>
        </row>
        <row r="4268">
          <cell r="M4268">
            <v>3390.625</v>
          </cell>
          <cell r="O4268">
            <v>3390.625</v>
          </cell>
          <cell r="R4268" t="str">
            <v>прос</v>
          </cell>
        </row>
        <row r="4269">
          <cell r="M4269">
            <v>337.93589000000003</v>
          </cell>
          <cell r="O4269">
            <v>337.93589000000003</v>
          </cell>
          <cell r="R4269" t="str">
            <v>прос</v>
          </cell>
        </row>
        <row r="4270">
          <cell r="M4270">
            <v>225.34800999999999</v>
          </cell>
          <cell r="O4270">
            <v>225.34800999999999</v>
          </cell>
          <cell r="R4270" t="str">
            <v>прос</v>
          </cell>
        </row>
        <row r="4271">
          <cell r="M4271">
            <v>1030.52424</v>
          </cell>
          <cell r="O4271">
            <v>1030.52424</v>
          </cell>
          <cell r="R4271" t="str">
            <v>прос</v>
          </cell>
        </row>
        <row r="4272">
          <cell r="M4272">
            <v>1392.4230700000001</v>
          </cell>
          <cell r="O4272">
            <v>1392.4230700000001</v>
          </cell>
          <cell r="R4272" t="str">
            <v>прос</v>
          </cell>
        </row>
        <row r="4273">
          <cell r="M4273">
            <v>352.69092999999998</v>
          </cell>
          <cell r="O4273">
            <v>352.69092999999998</v>
          </cell>
          <cell r="R4273" t="str">
            <v>прос</v>
          </cell>
        </row>
        <row r="4274">
          <cell r="M4274">
            <v>326.08694000000003</v>
          </cell>
          <cell r="O4274">
            <v>326.08694000000003</v>
          </cell>
          <cell r="R4274" t="str">
            <v>прос</v>
          </cell>
        </row>
        <row r="4275">
          <cell r="M4275">
            <v>567.21657999999991</v>
          </cell>
          <cell r="O4275">
            <v>0</v>
          </cell>
          <cell r="R4275" t="str">
            <v>прос</v>
          </cell>
        </row>
        <row r="4276">
          <cell r="M4276">
            <v>546.875</v>
          </cell>
          <cell r="O4276">
            <v>546.875</v>
          </cell>
          <cell r="R4276" t="str">
            <v>прос</v>
          </cell>
        </row>
        <row r="4277">
          <cell r="M4277">
            <v>153.33332999999999</v>
          </cell>
          <cell r="O4277">
            <v>153.33332999999999</v>
          </cell>
          <cell r="R4277" t="str">
            <v>прос</v>
          </cell>
        </row>
        <row r="4278">
          <cell r="M4278">
            <v>89.788570000000007</v>
          </cell>
          <cell r="O4278">
            <v>89.788570000000007</v>
          </cell>
          <cell r="R4278" t="str">
            <v>прос</v>
          </cell>
        </row>
        <row r="4279">
          <cell r="M4279">
            <v>1077.5973000000001</v>
          </cell>
          <cell r="O4279">
            <v>835.98013000000003</v>
          </cell>
          <cell r="R4279" t="str">
            <v>прос</v>
          </cell>
        </row>
        <row r="4280">
          <cell r="M4280">
            <v>145.41191000000001</v>
          </cell>
          <cell r="O4280">
            <v>145.41191000000001</v>
          </cell>
          <cell r="R4280" t="str">
            <v>прос</v>
          </cell>
        </row>
        <row r="4281">
          <cell r="M4281">
            <v>1899.9999599999999</v>
          </cell>
          <cell r="O4281">
            <v>1899.9999599999999</v>
          </cell>
          <cell r="R4281" t="str">
            <v>прос</v>
          </cell>
        </row>
        <row r="4282">
          <cell r="M4282">
            <v>870.96771000000001</v>
          </cell>
          <cell r="O4282">
            <v>870.96771000000001</v>
          </cell>
          <cell r="R4282" t="str">
            <v>прос</v>
          </cell>
        </row>
        <row r="4283">
          <cell r="M4283">
            <v>564.51609999999994</v>
          </cell>
          <cell r="O4283">
            <v>564.51609999999994</v>
          </cell>
          <cell r="R4283" t="str">
            <v>прос</v>
          </cell>
        </row>
        <row r="4284">
          <cell r="M4284">
            <v>468.75</v>
          </cell>
          <cell r="O4284">
            <v>468.75</v>
          </cell>
          <cell r="R4284" t="str">
            <v>прос</v>
          </cell>
        </row>
        <row r="4285">
          <cell r="M4285">
            <v>365.50342000000001</v>
          </cell>
          <cell r="O4285">
            <v>365.50342000000001</v>
          </cell>
          <cell r="R4285" t="str">
            <v>прос</v>
          </cell>
        </row>
        <row r="4286">
          <cell r="M4286">
            <v>500.94233000000003</v>
          </cell>
          <cell r="O4286">
            <v>500.94233000000003</v>
          </cell>
          <cell r="R4286" t="str">
            <v>прос</v>
          </cell>
        </row>
        <row r="4287">
          <cell r="M4287">
            <v>418.18180000000001</v>
          </cell>
          <cell r="O4287">
            <v>418.18180000000001</v>
          </cell>
          <cell r="R4287" t="str">
            <v>прос</v>
          </cell>
        </row>
        <row r="4288">
          <cell r="M4288">
            <v>572.29512999999997</v>
          </cell>
          <cell r="O4288">
            <v>572.29512999999997</v>
          </cell>
          <cell r="R4288" t="str">
            <v>прос</v>
          </cell>
        </row>
        <row r="4289">
          <cell r="M4289">
            <v>719.28695999999991</v>
          </cell>
          <cell r="O4289">
            <v>719.28695999999991</v>
          </cell>
          <cell r="R4289" t="str">
            <v>прос</v>
          </cell>
        </row>
        <row r="4290">
          <cell r="M4290">
            <v>2880</v>
          </cell>
          <cell r="O4290">
            <v>2880</v>
          </cell>
          <cell r="R4290" t="str">
            <v>прос</v>
          </cell>
        </row>
        <row r="4291">
          <cell r="M4291">
            <v>1499999.49994</v>
          </cell>
          <cell r="O4291">
            <v>1499999.49994</v>
          </cell>
          <cell r="R4291" t="str">
            <v>прос</v>
          </cell>
        </row>
        <row r="4292">
          <cell r="M4292">
            <v>130.71827999999999</v>
          </cell>
          <cell r="O4292">
            <v>130.71827999999999</v>
          </cell>
          <cell r="R4292" t="str">
            <v>прос</v>
          </cell>
        </row>
        <row r="4293">
          <cell r="M4293">
            <v>488.26677000000001</v>
          </cell>
          <cell r="O4293">
            <v>488.26677000000001</v>
          </cell>
          <cell r="R4293" t="str">
            <v>прос</v>
          </cell>
        </row>
        <row r="4294">
          <cell r="M4294">
            <v>468.75</v>
          </cell>
          <cell r="O4294">
            <v>468.75</v>
          </cell>
          <cell r="R4294" t="str">
            <v>прос</v>
          </cell>
        </row>
        <row r="4295">
          <cell r="M4295">
            <v>127.84911</v>
          </cell>
          <cell r="O4295">
            <v>127.84911</v>
          </cell>
          <cell r="R4295" t="str">
            <v>прос</v>
          </cell>
        </row>
        <row r="4296">
          <cell r="M4296">
            <v>185.83562000000001</v>
          </cell>
          <cell r="O4296">
            <v>185.83562000000001</v>
          </cell>
          <cell r="R4296" t="str">
            <v>прос</v>
          </cell>
        </row>
        <row r="4297">
          <cell r="M4297">
            <v>5285.7313199999999</v>
          </cell>
          <cell r="O4297">
            <v>5285.7313199999999</v>
          </cell>
          <cell r="R4297" t="str">
            <v>прос</v>
          </cell>
        </row>
        <row r="4298">
          <cell r="M4298">
            <v>43870.967680000002</v>
          </cell>
          <cell r="O4298">
            <v>43870.967680000002</v>
          </cell>
          <cell r="R4298" t="str">
            <v>прос</v>
          </cell>
        </row>
        <row r="4299">
          <cell r="M4299">
            <v>2123.4434900000001</v>
          </cell>
          <cell r="O4299">
            <v>2123.4434900000001</v>
          </cell>
          <cell r="R4299" t="str">
            <v>прос</v>
          </cell>
        </row>
        <row r="4300">
          <cell r="M4300">
            <v>151.84726000000001</v>
          </cell>
          <cell r="O4300">
            <v>151.84726000000001</v>
          </cell>
          <cell r="R4300" t="str">
            <v>прос</v>
          </cell>
        </row>
        <row r="4301">
          <cell r="M4301">
            <v>1458.3333</v>
          </cell>
          <cell r="O4301">
            <v>1458.3333</v>
          </cell>
          <cell r="R4301" t="str">
            <v>прос</v>
          </cell>
        </row>
        <row r="4302">
          <cell r="M4302">
            <v>574.38804000000005</v>
          </cell>
          <cell r="O4302">
            <v>574.38804000000005</v>
          </cell>
          <cell r="R4302" t="str">
            <v>прос</v>
          </cell>
        </row>
        <row r="4303">
          <cell r="M4303">
            <v>427.24930000000001</v>
          </cell>
          <cell r="O4303">
            <v>427.24930000000001</v>
          </cell>
          <cell r="R4303" t="str">
            <v>прос</v>
          </cell>
        </row>
        <row r="4304">
          <cell r="M4304">
            <v>152.08332000000001</v>
          </cell>
          <cell r="O4304">
            <v>152.08332000000001</v>
          </cell>
          <cell r="R4304" t="str">
            <v>прос</v>
          </cell>
        </row>
        <row r="4305">
          <cell r="M4305">
            <v>148.38709</v>
          </cell>
          <cell r="O4305">
            <v>148.38709</v>
          </cell>
          <cell r="R4305" t="str">
            <v>прос</v>
          </cell>
        </row>
        <row r="4306">
          <cell r="M4306">
            <v>746.41731000000004</v>
          </cell>
          <cell r="O4306">
            <v>746.41731000000004</v>
          </cell>
          <cell r="R4306" t="str">
            <v>прос</v>
          </cell>
        </row>
        <row r="4307">
          <cell r="M4307">
            <v>139.17327</v>
          </cell>
          <cell r="O4307">
            <v>139.17327</v>
          </cell>
          <cell r="R4307" t="str">
            <v>прос</v>
          </cell>
        </row>
        <row r="4308">
          <cell r="M4308">
            <v>154.72996000000001</v>
          </cell>
          <cell r="O4308">
            <v>154.72996000000001</v>
          </cell>
          <cell r="R4308" t="str">
            <v>прос</v>
          </cell>
        </row>
        <row r="4309">
          <cell r="M4309">
            <v>574.08356000000003</v>
          </cell>
          <cell r="O4309">
            <v>574.08356000000003</v>
          </cell>
          <cell r="R4309" t="str">
            <v>прос</v>
          </cell>
        </row>
        <row r="4310">
          <cell r="M4310">
            <v>2063.3978099999999</v>
          </cell>
          <cell r="O4310">
            <v>2063.3978099999999</v>
          </cell>
          <cell r="R4310" t="str">
            <v>прос</v>
          </cell>
        </row>
        <row r="4311">
          <cell r="M4311">
            <v>1840.32671</v>
          </cell>
          <cell r="O4311">
            <v>1840.32671</v>
          </cell>
          <cell r="R4311" t="str">
            <v>прос</v>
          </cell>
        </row>
        <row r="4312">
          <cell r="M4312">
            <v>372.41379000000001</v>
          </cell>
          <cell r="O4312">
            <v>372.41379000000001</v>
          </cell>
          <cell r="R4312" t="str">
            <v>прос</v>
          </cell>
        </row>
        <row r="4313">
          <cell r="M4313">
            <v>204.99148000000002</v>
          </cell>
          <cell r="O4313">
            <v>204.99148000000002</v>
          </cell>
          <cell r="R4313" t="str">
            <v>прос</v>
          </cell>
        </row>
        <row r="4314">
          <cell r="M4314">
            <v>546.875</v>
          </cell>
          <cell r="O4314">
            <v>546.875</v>
          </cell>
          <cell r="R4314" t="str">
            <v>прос</v>
          </cell>
        </row>
        <row r="4315">
          <cell r="M4315">
            <v>920</v>
          </cell>
          <cell r="O4315">
            <v>920</v>
          </cell>
          <cell r="R4315" t="str">
            <v>прос</v>
          </cell>
        </row>
        <row r="4316">
          <cell r="M4316">
            <v>375</v>
          </cell>
          <cell r="O4316">
            <v>375</v>
          </cell>
          <cell r="R4316" t="str">
            <v>прос</v>
          </cell>
        </row>
        <row r="4317">
          <cell r="M4317">
            <v>575</v>
          </cell>
          <cell r="O4317">
            <v>575</v>
          </cell>
          <cell r="R4317" t="str">
            <v>прос</v>
          </cell>
        </row>
        <row r="4318">
          <cell r="M4318">
            <v>667.27931000000001</v>
          </cell>
          <cell r="O4318">
            <v>667.27931000000001</v>
          </cell>
          <cell r="R4318" t="str">
            <v>прос</v>
          </cell>
        </row>
        <row r="4319">
          <cell r="M4319">
            <v>1365.32196</v>
          </cell>
          <cell r="O4319">
            <v>1365.32196</v>
          </cell>
          <cell r="R4319" t="str">
            <v>прос</v>
          </cell>
        </row>
        <row r="4320">
          <cell r="M4320">
            <v>1031.58014</v>
          </cell>
          <cell r="O4320">
            <v>1031.58014</v>
          </cell>
          <cell r="R4320" t="str">
            <v>прос</v>
          </cell>
        </row>
        <row r="4321">
          <cell r="M4321">
            <v>17307.692280000003</v>
          </cell>
          <cell r="O4321">
            <v>17307.692280000003</v>
          </cell>
          <cell r="R4321" t="str">
            <v>прос</v>
          </cell>
        </row>
        <row r="4322">
          <cell r="M4322">
            <v>1845.34203</v>
          </cell>
          <cell r="O4322">
            <v>1845.34203</v>
          </cell>
          <cell r="R4322" t="str">
            <v>прос</v>
          </cell>
        </row>
        <row r="4323">
          <cell r="M4323">
            <v>304.39621999999997</v>
          </cell>
          <cell r="O4323">
            <v>304.39621999999997</v>
          </cell>
          <cell r="R4323" t="str">
            <v>прос</v>
          </cell>
        </row>
        <row r="4324">
          <cell r="M4324">
            <v>399.99998999999997</v>
          </cell>
          <cell r="O4324">
            <v>399.99998999999997</v>
          </cell>
          <cell r="R4324" t="str">
            <v>прос</v>
          </cell>
        </row>
        <row r="4325">
          <cell r="M4325">
            <v>300</v>
          </cell>
          <cell r="O4325">
            <v>300</v>
          </cell>
          <cell r="R4325" t="str">
            <v>прос</v>
          </cell>
        </row>
        <row r="4326">
          <cell r="M4326">
            <v>249.99999</v>
          </cell>
          <cell r="O4326">
            <v>249.99999</v>
          </cell>
          <cell r="R4326" t="str">
            <v>прос</v>
          </cell>
        </row>
        <row r="4327">
          <cell r="M4327">
            <v>281.25</v>
          </cell>
          <cell r="O4327">
            <v>281.25</v>
          </cell>
          <cell r="R4327" t="str">
            <v>прос</v>
          </cell>
        </row>
        <row r="4328">
          <cell r="M4328">
            <v>1.7746999999999999</v>
          </cell>
          <cell r="O4328">
            <v>1.7746999999999999</v>
          </cell>
          <cell r="R4328" t="str">
            <v>прос</v>
          </cell>
        </row>
        <row r="4329">
          <cell r="M4329">
            <v>342.72234999999995</v>
          </cell>
          <cell r="O4329">
            <v>342.72234999999995</v>
          </cell>
          <cell r="R4329" t="str">
            <v>прос</v>
          </cell>
        </row>
        <row r="4330">
          <cell r="M4330">
            <v>1500</v>
          </cell>
          <cell r="O4330">
            <v>1500</v>
          </cell>
          <cell r="R4330" t="str">
            <v>прос</v>
          </cell>
        </row>
        <row r="4331">
          <cell r="M4331">
            <v>1133.85184</v>
          </cell>
          <cell r="O4331">
            <v>1133.85184</v>
          </cell>
          <cell r="R4331" t="str">
            <v>прос</v>
          </cell>
        </row>
        <row r="4332">
          <cell r="M4332">
            <v>530.303</v>
          </cell>
          <cell r="O4332">
            <v>530.303</v>
          </cell>
          <cell r="R4332" t="str">
            <v>прос</v>
          </cell>
        </row>
        <row r="4333">
          <cell r="M4333">
            <v>781.25</v>
          </cell>
          <cell r="O4333">
            <v>781.25</v>
          </cell>
          <cell r="R4333" t="str">
            <v>прос</v>
          </cell>
        </row>
        <row r="4334">
          <cell r="M4334">
            <v>200</v>
          </cell>
          <cell r="O4334">
            <v>200</v>
          </cell>
          <cell r="R4334" t="str">
            <v>прос</v>
          </cell>
        </row>
        <row r="4335">
          <cell r="M4335">
            <v>1935.48387</v>
          </cell>
          <cell r="O4335">
            <v>1935.48387</v>
          </cell>
          <cell r="R4335" t="str">
            <v>прос</v>
          </cell>
        </row>
        <row r="4336">
          <cell r="M4336">
            <v>242.39324999999999</v>
          </cell>
          <cell r="O4336">
            <v>242.39324999999999</v>
          </cell>
          <cell r="R4336" t="str">
            <v>прос</v>
          </cell>
        </row>
        <row r="4337">
          <cell r="M4337">
            <v>100</v>
          </cell>
          <cell r="O4337">
            <v>100</v>
          </cell>
          <cell r="R4337" t="str">
            <v>прос</v>
          </cell>
        </row>
        <row r="4338">
          <cell r="M4338">
            <v>100</v>
          </cell>
          <cell r="O4338">
            <v>100</v>
          </cell>
          <cell r="R4338" t="str">
            <v>прос</v>
          </cell>
        </row>
        <row r="4339">
          <cell r="M4339">
            <v>100</v>
          </cell>
          <cell r="O4339">
            <v>100</v>
          </cell>
          <cell r="R4339" t="str">
            <v>прос</v>
          </cell>
        </row>
        <row r="4340">
          <cell r="M4340">
            <v>1442</v>
          </cell>
          <cell r="O4340">
            <v>1142</v>
          </cell>
          <cell r="R4340" t="str">
            <v>прос</v>
          </cell>
        </row>
        <row r="4341">
          <cell r="M4341">
            <v>7702.41374</v>
          </cell>
          <cell r="O4341">
            <v>6882.41374</v>
          </cell>
          <cell r="R4341" t="str">
            <v>прос</v>
          </cell>
        </row>
        <row r="4342">
          <cell r="M4342">
            <v>190.85364999999999</v>
          </cell>
          <cell r="O4342">
            <v>190.85364999999999</v>
          </cell>
          <cell r="R4342" t="str">
            <v>прос</v>
          </cell>
        </row>
        <row r="4343">
          <cell r="M4343">
            <v>1175.2577099999999</v>
          </cell>
          <cell r="O4343">
            <v>1175.2577099999999</v>
          </cell>
          <cell r="R4343" t="str">
            <v>прос</v>
          </cell>
        </row>
        <row r="4344">
          <cell r="M4344">
            <v>1235.0174500000001</v>
          </cell>
          <cell r="O4344">
            <v>1235.0174500000001</v>
          </cell>
          <cell r="R4344" t="str">
            <v>прос</v>
          </cell>
        </row>
        <row r="4345">
          <cell r="M4345">
            <v>4750</v>
          </cell>
          <cell r="O4345">
            <v>4750</v>
          </cell>
          <cell r="R4345" t="str">
            <v>прос</v>
          </cell>
        </row>
        <row r="4346">
          <cell r="M4346">
            <v>149.37282999999999</v>
          </cell>
          <cell r="O4346">
            <v>149.37282999999999</v>
          </cell>
          <cell r="R4346" t="str">
            <v>прос</v>
          </cell>
        </row>
        <row r="4347">
          <cell r="M4347">
            <v>233.20548000000002</v>
          </cell>
          <cell r="O4347">
            <v>233.20548000000002</v>
          </cell>
          <cell r="R4347" t="str">
            <v>прос</v>
          </cell>
        </row>
        <row r="4348">
          <cell r="M4348">
            <v>1643.1892700000001</v>
          </cell>
          <cell r="O4348">
            <v>1643.1892700000001</v>
          </cell>
          <cell r="R4348" t="str">
            <v>прос</v>
          </cell>
        </row>
        <row r="4349">
          <cell r="M4349">
            <v>145.83332999999999</v>
          </cell>
          <cell r="O4349">
            <v>145.83332999999999</v>
          </cell>
          <cell r="R4349" t="str">
            <v>прос</v>
          </cell>
        </row>
        <row r="4350">
          <cell r="M4350">
            <v>1191.48936</v>
          </cell>
          <cell r="O4350">
            <v>1191.48936</v>
          </cell>
          <cell r="R4350" t="str">
            <v>прос</v>
          </cell>
        </row>
        <row r="4351">
          <cell r="M4351">
            <v>481.13864000000001</v>
          </cell>
          <cell r="O4351">
            <v>481.13864000000001</v>
          </cell>
          <cell r="R4351" t="str">
            <v>прос</v>
          </cell>
        </row>
        <row r="4352">
          <cell r="M4352">
            <v>5.9231699999999998</v>
          </cell>
          <cell r="O4352">
            <v>5.9231699999999998</v>
          </cell>
          <cell r="R4352" t="str">
            <v>прос</v>
          </cell>
        </row>
        <row r="4353">
          <cell r="M4353">
            <v>121.66666000000001</v>
          </cell>
          <cell r="O4353">
            <v>121.66666000000001</v>
          </cell>
          <cell r="R4353" t="str">
            <v>прос</v>
          </cell>
        </row>
        <row r="4354">
          <cell r="M4354">
            <v>270.98928999999998</v>
          </cell>
          <cell r="O4354">
            <v>270.98928999999998</v>
          </cell>
          <cell r="R4354" t="str">
            <v>прос</v>
          </cell>
        </row>
        <row r="4355">
          <cell r="M4355">
            <v>3275.45534</v>
          </cell>
          <cell r="O4355">
            <v>3275.45534</v>
          </cell>
          <cell r="R4355" t="str">
            <v>прос</v>
          </cell>
        </row>
        <row r="4356">
          <cell r="M4356">
            <v>46.985190000000003</v>
          </cell>
          <cell r="O4356">
            <v>46.985190000000003</v>
          </cell>
          <cell r="R4356" t="str">
            <v>прос</v>
          </cell>
        </row>
        <row r="4357">
          <cell r="M4357">
            <v>323.18559000000005</v>
          </cell>
          <cell r="O4357">
            <v>323.18559000000005</v>
          </cell>
          <cell r="R4357" t="str">
            <v>прос</v>
          </cell>
        </row>
        <row r="4358">
          <cell r="M4358">
            <v>500</v>
          </cell>
          <cell r="O4358">
            <v>500</v>
          </cell>
          <cell r="R4358" t="str">
            <v>прос</v>
          </cell>
        </row>
        <row r="4359">
          <cell r="M4359">
            <v>183.19855999999999</v>
          </cell>
          <cell r="O4359">
            <v>183.19855999999999</v>
          </cell>
          <cell r="R4359" t="str">
            <v>прос</v>
          </cell>
        </row>
        <row r="4360">
          <cell r="M4360">
            <v>25.113019999999999</v>
          </cell>
          <cell r="O4360">
            <v>25.113019999999999</v>
          </cell>
          <cell r="R4360" t="str">
            <v>прос</v>
          </cell>
        </row>
        <row r="4361">
          <cell r="M4361">
            <v>31034.482739999999</v>
          </cell>
          <cell r="O4361">
            <v>31034.482739999999</v>
          </cell>
          <cell r="R4361" t="str">
            <v>прос</v>
          </cell>
        </row>
        <row r="4362">
          <cell r="M4362">
            <v>1897.1825800000001</v>
          </cell>
          <cell r="O4362">
            <v>1897.1825800000001</v>
          </cell>
          <cell r="R4362" t="str">
            <v>прос</v>
          </cell>
        </row>
        <row r="4363">
          <cell r="M4363">
            <v>1581.6665800000001</v>
          </cell>
          <cell r="O4363">
            <v>1581.6665800000001</v>
          </cell>
          <cell r="R4363" t="str">
            <v>прос</v>
          </cell>
        </row>
        <row r="4364">
          <cell r="M4364">
            <v>1295.45454</v>
          </cell>
          <cell r="O4364">
            <v>1295.45454</v>
          </cell>
          <cell r="R4364" t="str">
            <v>прос</v>
          </cell>
        </row>
        <row r="4365">
          <cell r="M4365">
            <v>343.08278000000001</v>
          </cell>
          <cell r="O4365">
            <v>343.08278000000001</v>
          </cell>
          <cell r="R4365" t="str">
            <v>прос</v>
          </cell>
        </row>
        <row r="4366">
          <cell r="M4366">
            <v>253.33332000000001</v>
          </cell>
          <cell r="O4366">
            <v>253.33332000000001</v>
          </cell>
          <cell r="R4366" t="str">
            <v>прос</v>
          </cell>
        </row>
        <row r="4367">
          <cell r="M4367">
            <v>132.96682000000001</v>
          </cell>
          <cell r="O4367">
            <v>132.96682000000001</v>
          </cell>
          <cell r="R4367" t="str">
            <v>прос</v>
          </cell>
        </row>
        <row r="4368">
          <cell r="M4368">
            <v>1527.31584</v>
          </cell>
          <cell r="O4368">
            <v>1527.31584</v>
          </cell>
          <cell r="R4368" t="str">
            <v>прос</v>
          </cell>
        </row>
        <row r="4369">
          <cell r="M4369">
            <v>1581.6665800000001</v>
          </cell>
          <cell r="O4369">
            <v>1581.6665800000001</v>
          </cell>
          <cell r="R4369" t="str">
            <v>прос</v>
          </cell>
        </row>
        <row r="4370">
          <cell r="M4370">
            <v>112.63815</v>
          </cell>
          <cell r="O4370">
            <v>112.63815</v>
          </cell>
          <cell r="R4370" t="str">
            <v>прос</v>
          </cell>
        </row>
        <row r="4371">
          <cell r="M4371">
            <v>153.2929</v>
          </cell>
          <cell r="O4371">
            <v>153.2929</v>
          </cell>
          <cell r="R4371" t="str">
            <v>прос</v>
          </cell>
        </row>
        <row r="4372">
          <cell r="M4372">
            <v>1448.88921</v>
          </cell>
          <cell r="O4372">
            <v>1448.88921</v>
          </cell>
          <cell r="R4372" t="str">
            <v>прос</v>
          </cell>
        </row>
        <row r="4373">
          <cell r="M4373">
            <v>120.71471000000001</v>
          </cell>
          <cell r="O4373">
            <v>120.71471000000001</v>
          </cell>
          <cell r="R4373" t="str">
            <v>прос</v>
          </cell>
        </row>
        <row r="4374">
          <cell r="M4374">
            <v>1700</v>
          </cell>
          <cell r="O4374">
            <v>1700</v>
          </cell>
          <cell r="R4374" t="str">
            <v>прос</v>
          </cell>
        </row>
        <row r="4375">
          <cell r="M4375">
            <v>196.17048</v>
          </cell>
          <cell r="O4375">
            <v>196.17048</v>
          </cell>
          <cell r="R4375" t="str">
            <v>прос</v>
          </cell>
        </row>
        <row r="4376">
          <cell r="M4376">
            <v>573.06833999999992</v>
          </cell>
          <cell r="O4376">
            <v>573.06833999999992</v>
          </cell>
          <cell r="R4376" t="str">
            <v>прос</v>
          </cell>
        </row>
        <row r="4377">
          <cell r="M4377">
            <v>139.5301</v>
          </cell>
          <cell r="O4377">
            <v>0</v>
          </cell>
          <cell r="R4377" t="str">
            <v>прос</v>
          </cell>
        </row>
        <row r="4378">
          <cell r="M4378">
            <v>1675.4178100000001</v>
          </cell>
          <cell r="O4378">
            <v>1675.4178100000001</v>
          </cell>
          <cell r="R4378" t="str">
            <v>прос</v>
          </cell>
        </row>
        <row r="4379">
          <cell r="M4379">
            <v>2470.9677200000001</v>
          </cell>
          <cell r="O4379">
            <v>2470.9677200000001</v>
          </cell>
          <cell r="R4379" t="str">
            <v>прос</v>
          </cell>
        </row>
        <row r="4380">
          <cell r="M4380">
            <v>719.59106999999995</v>
          </cell>
          <cell r="O4380">
            <v>719.59106999999995</v>
          </cell>
          <cell r="R4380" t="str">
            <v>прос</v>
          </cell>
        </row>
        <row r="4381">
          <cell r="M4381">
            <v>358.42122999999998</v>
          </cell>
          <cell r="O4381">
            <v>358.42122999999998</v>
          </cell>
          <cell r="R4381" t="str">
            <v>прос</v>
          </cell>
        </row>
        <row r="4382">
          <cell r="M4382">
            <v>101.26649</v>
          </cell>
          <cell r="O4382">
            <v>101.26649</v>
          </cell>
          <cell r="R4382" t="str">
            <v>прос</v>
          </cell>
        </row>
        <row r="4383">
          <cell r="M4383">
            <v>125</v>
          </cell>
          <cell r="O4383">
            <v>125</v>
          </cell>
          <cell r="R4383" t="str">
            <v>прос</v>
          </cell>
        </row>
        <row r="4384">
          <cell r="M4384">
            <v>195.32661999999999</v>
          </cell>
          <cell r="O4384">
            <v>195.32661999999999</v>
          </cell>
          <cell r="R4384" t="str">
            <v>прос</v>
          </cell>
        </row>
        <row r="4385">
          <cell r="M4385">
            <v>1734.9547399999999</v>
          </cell>
          <cell r="O4385">
            <v>1734.9547399999999</v>
          </cell>
          <cell r="R4385" t="str">
            <v>прос</v>
          </cell>
        </row>
        <row r="4386">
          <cell r="M4386">
            <v>3250.0896400000001</v>
          </cell>
          <cell r="O4386">
            <v>3250.0896400000001</v>
          </cell>
          <cell r="R4386" t="str">
            <v>прос</v>
          </cell>
        </row>
        <row r="4387">
          <cell r="M4387">
            <v>782.96947</v>
          </cell>
          <cell r="O4387">
            <v>782.96947</v>
          </cell>
          <cell r="R4387" t="str">
            <v>прос</v>
          </cell>
        </row>
        <row r="4388">
          <cell r="M4388">
            <v>1041.6666600000001</v>
          </cell>
          <cell r="O4388">
            <v>1041.6666600000001</v>
          </cell>
          <cell r="R4388" t="str">
            <v>прос</v>
          </cell>
        </row>
        <row r="4389">
          <cell r="M4389">
            <v>1010.101</v>
          </cell>
          <cell r="O4389">
            <v>1010.101</v>
          </cell>
          <cell r="R4389" t="str">
            <v>прос</v>
          </cell>
        </row>
        <row r="4390">
          <cell r="M4390">
            <v>9.1904000000000003</v>
          </cell>
          <cell r="O4390">
            <v>9.1904000000000003</v>
          </cell>
          <cell r="R4390" t="str">
            <v>прос</v>
          </cell>
        </row>
        <row r="4391">
          <cell r="M4391">
            <v>813.50279</v>
          </cell>
          <cell r="O4391">
            <v>813.50279</v>
          </cell>
          <cell r="R4391" t="str">
            <v>прос</v>
          </cell>
        </row>
        <row r="4392">
          <cell r="M4392">
            <v>1324.76448</v>
          </cell>
          <cell r="O4392">
            <v>1324.76448</v>
          </cell>
          <cell r="R4392" t="str">
            <v>прос</v>
          </cell>
        </row>
        <row r="4393">
          <cell r="M4393">
            <v>1400</v>
          </cell>
          <cell r="O4393">
            <v>1400</v>
          </cell>
          <cell r="R4393" t="str">
            <v>прос</v>
          </cell>
        </row>
        <row r="4394">
          <cell r="M4394">
            <v>172.24268000000001</v>
          </cell>
          <cell r="O4394">
            <v>172.24268000000001</v>
          </cell>
          <cell r="R4394" t="str">
            <v>прос</v>
          </cell>
        </row>
        <row r="4395">
          <cell r="M4395">
            <v>306.66665999999998</v>
          </cell>
          <cell r="O4395">
            <v>306.66665999999998</v>
          </cell>
          <cell r="R4395" t="str">
            <v>прос</v>
          </cell>
        </row>
        <row r="4396">
          <cell r="M4396">
            <v>649.41098</v>
          </cell>
          <cell r="O4396">
            <v>649.41098</v>
          </cell>
          <cell r="R4396" t="str">
            <v>прос</v>
          </cell>
        </row>
        <row r="4397">
          <cell r="M4397">
            <v>492.85712999999998</v>
          </cell>
          <cell r="O4397">
            <v>492.85712999999998</v>
          </cell>
          <cell r="R4397" t="str">
            <v>прос</v>
          </cell>
        </row>
        <row r="4398">
          <cell r="M4398">
            <v>292.60415999999998</v>
          </cell>
          <cell r="O4398">
            <v>292.60415999999998</v>
          </cell>
          <cell r="R4398" t="str">
            <v>прос</v>
          </cell>
        </row>
        <row r="4399">
          <cell r="M4399">
            <v>153.33332999999999</v>
          </cell>
          <cell r="O4399">
            <v>153.33332999999999</v>
          </cell>
          <cell r="R4399" t="str">
            <v>прос</v>
          </cell>
        </row>
        <row r="4400">
          <cell r="M4400">
            <v>83.013720000000006</v>
          </cell>
          <cell r="O4400">
            <v>83.013720000000006</v>
          </cell>
          <cell r="R4400" t="str">
            <v>прос</v>
          </cell>
        </row>
        <row r="4401">
          <cell r="M4401">
            <v>6266.1711599999999</v>
          </cell>
          <cell r="O4401">
            <v>6266.1711599999999</v>
          </cell>
          <cell r="R4401" t="str">
            <v>прос</v>
          </cell>
        </row>
        <row r="4402">
          <cell r="M4402">
            <v>488.80869999999999</v>
          </cell>
          <cell r="O4402">
            <v>488.80869999999999</v>
          </cell>
          <cell r="R4402" t="str">
            <v>прос</v>
          </cell>
        </row>
        <row r="4403">
          <cell r="M4403">
            <v>430</v>
          </cell>
          <cell r="O4403">
            <v>430</v>
          </cell>
          <cell r="R4403" t="str">
            <v>прос</v>
          </cell>
        </row>
        <row r="4404">
          <cell r="M4404">
            <v>498.13067000000001</v>
          </cell>
          <cell r="O4404">
            <v>498.13067000000001</v>
          </cell>
          <cell r="R4404" t="str">
            <v>прос</v>
          </cell>
        </row>
        <row r="4405">
          <cell r="M4405">
            <v>499.20274999999998</v>
          </cell>
          <cell r="O4405">
            <v>499.20274999999998</v>
          </cell>
          <cell r="R4405" t="str">
            <v>прос</v>
          </cell>
        </row>
        <row r="4406">
          <cell r="M4406">
            <v>675.33153000000004</v>
          </cell>
          <cell r="O4406">
            <v>675.33153000000004</v>
          </cell>
          <cell r="R4406" t="str">
            <v>прос</v>
          </cell>
        </row>
        <row r="4407">
          <cell r="M4407">
            <v>2096.6129000000001</v>
          </cell>
          <cell r="O4407">
            <v>2096.6129000000001</v>
          </cell>
          <cell r="R4407" t="str">
            <v>прос</v>
          </cell>
        </row>
        <row r="4408">
          <cell r="M4408">
            <v>15937.267699999999</v>
          </cell>
          <cell r="O4408">
            <v>15937.267699999999</v>
          </cell>
          <cell r="R4408" t="str">
            <v>прос</v>
          </cell>
        </row>
        <row r="4409">
          <cell r="M4409">
            <v>10000</v>
          </cell>
          <cell r="O4409">
            <v>10000</v>
          </cell>
          <cell r="R4409" t="str">
            <v>суд</v>
          </cell>
        </row>
        <row r="4410">
          <cell r="M4410">
            <v>661.21719999999993</v>
          </cell>
          <cell r="O4410">
            <v>661.21719999999993</v>
          </cell>
          <cell r="R4410" t="str">
            <v>прос</v>
          </cell>
        </row>
        <row r="4411">
          <cell r="M4411">
            <v>2000</v>
          </cell>
          <cell r="O4411">
            <v>2000</v>
          </cell>
          <cell r="R4411" t="str">
            <v>прос</v>
          </cell>
        </row>
        <row r="4412">
          <cell r="M4412">
            <v>48.56082</v>
          </cell>
          <cell r="O4412">
            <v>48.56082</v>
          </cell>
          <cell r="R4412" t="str">
            <v>прос</v>
          </cell>
        </row>
        <row r="4413">
          <cell r="M4413">
            <v>124.30136999999999</v>
          </cell>
          <cell r="O4413">
            <v>124.30136999999999</v>
          </cell>
          <cell r="R4413" t="str">
            <v>прос</v>
          </cell>
        </row>
        <row r="4414">
          <cell r="M4414">
            <v>100</v>
          </cell>
          <cell r="O4414">
            <v>100</v>
          </cell>
          <cell r="R4414" t="str">
            <v>прос</v>
          </cell>
        </row>
        <row r="4415">
          <cell r="M4415">
            <v>100</v>
          </cell>
          <cell r="O4415">
            <v>100</v>
          </cell>
          <cell r="R4415" t="str">
            <v>прос</v>
          </cell>
        </row>
        <row r="4416">
          <cell r="M4416">
            <v>133.33332999999999</v>
          </cell>
          <cell r="O4416">
            <v>133.33332999999999</v>
          </cell>
          <cell r="R4416" t="str">
            <v>прос</v>
          </cell>
        </row>
        <row r="4417">
          <cell r="M4417">
            <v>133.33332999999999</v>
          </cell>
          <cell r="O4417">
            <v>133.33332999999999</v>
          </cell>
          <cell r="R4417" t="str">
            <v>прос</v>
          </cell>
        </row>
        <row r="4418">
          <cell r="M4418">
            <v>498.87239</v>
          </cell>
          <cell r="O4418">
            <v>498.87239</v>
          </cell>
          <cell r="R4418" t="str">
            <v>прос</v>
          </cell>
        </row>
        <row r="4419">
          <cell r="M4419">
            <v>133.33332999999999</v>
          </cell>
          <cell r="O4419">
            <v>133.33332999999999</v>
          </cell>
          <cell r="R4419" t="str">
            <v>прос</v>
          </cell>
        </row>
        <row r="4420">
          <cell r="M4420">
            <v>133.33332999999999</v>
          </cell>
          <cell r="O4420">
            <v>133.33332999999999</v>
          </cell>
          <cell r="R4420" t="str">
            <v>прос</v>
          </cell>
        </row>
        <row r="4421">
          <cell r="M4421">
            <v>133.33332999999999</v>
          </cell>
          <cell r="O4421">
            <v>133.33332999999999</v>
          </cell>
          <cell r="R4421" t="str">
            <v>прос</v>
          </cell>
        </row>
        <row r="4422">
          <cell r="M4422">
            <v>133.33332999999999</v>
          </cell>
          <cell r="O4422">
            <v>133.33332999999999</v>
          </cell>
          <cell r="R4422" t="str">
            <v>прос</v>
          </cell>
        </row>
        <row r="4423">
          <cell r="M4423">
            <v>1152.4934099999998</v>
          </cell>
          <cell r="O4423">
            <v>1152.4934099999998</v>
          </cell>
          <cell r="R4423" t="str">
            <v>прос</v>
          </cell>
        </row>
        <row r="4424">
          <cell r="M4424">
            <v>2543.9856800000002</v>
          </cell>
          <cell r="O4424">
            <v>2543.9856800000002</v>
          </cell>
          <cell r="R4424" t="str">
            <v>прос</v>
          </cell>
        </row>
        <row r="4425">
          <cell r="M4425">
            <v>100</v>
          </cell>
          <cell r="O4425">
            <v>100</v>
          </cell>
          <cell r="R4425" t="str">
            <v>прос</v>
          </cell>
        </row>
        <row r="4426">
          <cell r="M4426">
            <v>0</v>
          </cell>
          <cell r="O4426">
            <v>0</v>
          </cell>
          <cell r="R4426" t="str">
            <v>суд</v>
          </cell>
        </row>
        <row r="4427">
          <cell r="M4427">
            <v>100</v>
          </cell>
          <cell r="O4427">
            <v>100</v>
          </cell>
          <cell r="R4427" t="str">
            <v>прос</v>
          </cell>
        </row>
        <row r="4428">
          <cell r="M4428">
            <v>100</v>
          </cell>
          <cell r="O4428">
            <v>100</v>
          </cell>
          <cell r="R4428" t="str">
            <v>прос</v>
          </cell>
        </row>
        <row r="4429">
          <cell r="M4429">
            <v>14160</v>
          </cell>
          <cell r="O4429">
            <v>14160</v>
          </cell>
          <cell r="R4429" t="str">
            <v>прос</v>
          </cell>
        </row>
        <row r="4430">
          <cell r="M4430">
            <v>39882</v>
          </cell>
          <cell r="O4430">
            <v>39571</v>
          </cell>
          <cell r="R4430" t="str">
            <v>прос</v>
          </cell>
        </row>
        <row r="4431">
          <cell r="M4431">
            <v>12499.999980000001</v>
          </cell>
          <cell r="O4431">
            <v>12499.999980000001</v>
          </cell>
          <cell r="R4431" t="str">
            <v>прос</v>
          </cell>
        </row>
        <row r="4432">
          <cell r="M4432">
            <v>100</v>
          </cell>
          <cell r="O4432">
            <v>100</v>
          </cell>
          <cell r="R4432" t="str">
            <v>прос</v>
          </cell>
        </row>
        <row r="4433">
          <cell r="M4433">
            <v>100</v>
          </cell>
          <cell r="O4433">
            <v>100</v>
          </cell>
          <cell r="R4433" t="str">
            <v>прос</v>
          </cell>
        </row>
        <row r="4434">
          <cell r="M4434">
            <v>366.66665999999998</v>
          </cell>
          <cell r="O4434">
            <v>366.66665999999998</v>
          </cell>
          <cell r="R4434" t="str">
            <v>прос</v>
          </cell>
        </row>
        <row r="4435">
          <cell r="M4435">
            <v>0</v>
          </cell>
          <cell r="O4435">
            <v>0</v>
          </cell>
          <cell r="R4435" t="str">
            <v>суд</v>
          </cell>
        </row>
        <row r="4436">
          <cell r="M4436">
            <v>3800</v>
          </cell>
          <cell r="O4436">
            <v>3800</v>
          </cell>
          <cell r="R4436" t="str">
            <v>прос</v>
          </cell>
        </row>
        <row r="4437">
          <cell r="M4437">
            <v>495.95509000000004</v>
          </cell>
          <cell r="O4437">
            <v>495.95509000000004</v>
          </cell>
          <cell r="R4437" t="str">
            <v>прос</v>
          </cell>
        </row>
        <row r="4438">
          <cell r="M4438">
            <v>124</v>
          </cell>
          <cell r="O4438">
            <v>124</v>
          </cell>
          <cell r="R4438" t="str">
            <v>прос</v>
          </cell>
        </row>
        <row r="4439">
          <cell r="M4439">
            <v>186.20400000000001</v>
          </cell>
          <cell r="O4439">
            <v>186.20400000000001</v>
          </cell>
          <cell r="R4439" t="str">
            <v>прос</v>
          </cell>
        </row>
        <row r="4440">
          <cell r="M4440">
            <v>319.14800000000002</v>
          </cell>
          <cell r="O4440">
            <v>319.14800000000002</v>
          </cell>
          <cell r="R4440" t="str">
            <v>прос</v>
          </cell>
        </row>
        <row r="4441">
          <cell r="M4441">
            <v>15761.545320000001</v>
          </cell>
          <cell r="O4441">
            <v>15761.545320000001</v>
          </cell>
          <cell r="R4441" t="str">
            <v>прос</v>
          </cell>
        </row>
        <row r="4442">
          <cell r="M4442">
            <v>45330.304600000003</v>
          </cell>
          <cell r="O4442">
            <v>45330.304600000003</v>
          </cell>
          <cell r="R4442" t="str">
            <v>прос</v>
          </cell>
        </row>
        <row r="4443">
          <cell r="M4443">
            <v>516.2423</v>
          </cell>
          <cell r="O4443">
            <v>516.2423</v>
          </cell>
          <cell r="R4443" t="str">
            <v>прос</v>
          </cell>
        </row>
        <row r="4444">
          <cell r="M4444">
            <v>6646.3759500000006</v>
          </cell>
          <cell r="O4444">
            <v>6646.3759500000006</v>
          </cell>
          <cell r="R4444" t="str">
            <v>прос</v>
          </cell>
        </row>
        <row r="4445">
          <cell r="M4445">
            <v>300</v>
          </cell>
          <cell r="O4445">
            <v>300</v>
          </cell>
          <cell r="R4445" t="str">
            <v>прос</v>
          </cell>
        </row>
        <row r="4446">
          <cell r="M4446">
            <v>300</v>
          </cell>
          <cell r="O4446">
            <v>300</v>
          </cell>
          <cell r="R4446" t="str">
            <v>прос</v>
          </cell>
        </row>
        <row r="4447">
          <cell r="M4447">
            <v>300</v>
          </cell>
          <cell r="O4447">
            <v>300</v>
          </cell>
          <cell r="R4447" t="str">
            <v>прос</v>
          </cell>
        </row>
        <row r="4448">
          <cell r="M4448">
            <v>630.22640999999999</v>
          </cell>
          <cell r="O4448">
            <v>630.22640999999999</v>
          </cell>
          <cell r="R4448" t="str">
            <v>прос</v>
          </cell>
        </row>
        <row r="4449">
          <cell r="M4449">
            <v>255.63889</v>
          </cell>
          <cell r="O4449">
            <v>255.63889</v>
          </cell>
          <cell r="R4449" t="str">
            <v>прос</v>
          </cell>
        </row>
        <row r="4450">
          <cell r="M4450">
            <v>2000</v>
          </cell>
          <cell r="O4450">
            <v>2000</v>
          </cell>
          <cell r="R4450" t="str">
            <v>прос</v>
          </cell>
        </row>
        <row r="4451">
          <cell r="M4451">
            <v>267.48318</v>
          </cell>
          <cell r="O4451">
            <v>267.48318</v>
          </cell>
          <cell r="R4451" t="str">
            <v>прос</v>
          </cell>
        </row>
        <row r="4452">
          <cell r="M4452">
            <v>1394.6528600000001</v>
          </cell>
          <cell r="O4452">
            <v>1132.6696200000001</v>
          </cell>
          <cell r="R4452" t="str">
            <v>прос</v>
          </cell>
        </row>
        <row r="4453">
          <cell r="M4453">
            <v>846.41548</v>
          </cell>
          <cell r="O4453">
            <v>846.41548</v>
          </cell>
          <cell r="R4453" t="str">
            <v>прос</v>
          </cell>
        </row>
        <row r="4454">
          <cell r="M4454">
            <v>832.94457999999997</v>
          </cell>
          <cell r="O4454">
            <v>135.50046</v>
          </cell>
          <cell r="R4454" t="str">
            <v>прос</v>
          </cell>
        </row>
        <row r="4455">
          <cell r="M4455">
            <v>1692.07124</v>
          </cell>
          <cell r="O4455">
            <v>1692.07124</v>
          </cell>
          <cell r="R4455" t="str">
            <v>прос</v>
          </cell>
        </row>
        <row r="4456">
          <cell r="M4456">
            <v>1375.3267800000001</v>
          </cell>
          <cell r="O4456">
            <v>1375.3267800000001</v>
          </cell>
          <cell r="R4456" t="str">
            <v>прос</v>
          </cell>
        </row>
        <row r="4457">
          <cell r="M4457">
            <v>582.92747999999995</v>
          </cell>
          <cell r="O4457">
            <v>582.92747999999995</v>
          </cell>
          <cell r="R4457" t="str">
            <v>прос</v>
          </cell>
        </row>
        <row r="4458">
          <cell r="M4458">
            <v>866.79565000000002</v>
          </cell>
          <cell r="O4458">
            <v>866.79565000000002</v>
          </cell>
          <cell r="R4458" t="str">
            <v>прос</v>
          </cell>
        </row>
        <row r="4459">
          <cell r="M4459">
            <v>401.91332</v>
          </cell>
          <cell r="O4459">
            <v>401.91332</v>
          </cell>
          <cell r="R4459" t="str">
            <v>прос</v>
          </cell>
        </row>
        <row r="4460">
          <cell r="M4460">
            <v>44.310389999999998</v>
          </cell>
          <cell r="O4460">
            <v>44.310389999999998</v>
          </cell>
          <cell r="R4460" t="str">
            <v>прос</v>
          </cell>
        </row>
        <row r="4461">
          <cell r="M4461">
            <v>491.96890000000002</v>
          </cell>
          <cell r="O4461">
            <v>491.96890000000002</v>
          </cell>
          <cell r="R4461" t="str">
            <v>прос</v>
          </cell>
        </row>
        <row r="4462">
          <cell r="M4462">
            <v>540.16903000000002</v>
          </cell>
          <cell r="O4462">
            <v>540.16903000000002</v>
          </cell>
          <cell r="R4462" t="str">
            <v>прос</v>
          </cell>
        </row>
        <row r="4463">
          <cell r="M4463">
            <v>540.19236000000001</v>
          </cell>
          <cell r="O4463">
            <v>540.19236000000001</v>
          </cell>
          <cell r="R4463" t="str">
            <v>прос</v>
          </cell>
        </row>
        <row r="4464">
          <cell r="M4464">
            <v>607.14284999999995</v>
          </cell>
          <cell r="O4464">
            <v>607.14284999999995</v>
          </cell>
          <cell r="R4464" t="str">
            <v>прос</v>
          </cell>
        </row>
        <row r="4465">
          <cell r="M4465">
            <v>539.77271999999994</v>
          </cell>
          <cell r="O4465">
            <v>539.77271999999994</v>
          </cell>
          <cell r="R4465" t="str">
            <v>прос</v>
          </cell>
        </row>
        <row r="4466">
          <cell r="M4466">
            <v>192.53527</v>
          </cell>
          <cell r="O4466">
            <v>192.53527</v>
          </cell>
          <cell r="R4466" t="str">
            <v>прос</v>
          </cell>
        </row>
        <row r="4467">
          <cell r="M4467">
            <v>1385.9673700000001</v>
          </cell>
          <cell r="O4467">
            <v>1385.9673700000001</v>
          </cell>
          <cell r="R4467" t="str">
            <v>прос</v>
          </cell>
        </row>
        <row r="4468">
          <cell r="M4468">
            <v>313.24482</v>
          </cell>
          <cell r="O4468">
            <v>313.24482</v>
          </cell>
          <cell r="R4468" t="str">
            <v>прос</v>
          </cell>
        </row>
        <row r="4469">
          <cell r="M4469">
            <v>1818.80188</v>
          </cell>
          <cell r="O4469">
            <v>1818.80188</v>
          </cell>
          <cell r="R4469" t="str">
            <v>прос</v>
          </cell>
        </row>
        <row r="4470">
          <cell r="M4470">
            <v>1840.1476100000002</v>
          </cell>
          <cell r="O4470">
            <v>1840.1476100000002</v>
          </cell>
          <cell r="R4470" t="str">
            <v>прос</v>
          </cell>
        </row>
        <row r="4471">
          <cell r="M4471">
            <v>1507.8129899999999</v>
          </cell>
          <cell r="O4471">
            <v>1507.8129899999999</v>
          </cell>
          <cell r="R4471" t="str">
            <v>прос</v>
          </cell>
        </row>
        <row r="4472">
          <cell r="M4472">
            <v>2275.8620499999997</v>
          </cell>
          <cell r="O4472">
            <v>2275.8620499999997</v>
          </cell>
          <cell r="R4472" t="str">
            <v>прос</v>
          </cell>
        </row>
        <row r="4473">
          <cell r="M4473">
            <v>2291.6666299999997</v>
          </cell>
          <cell r="O4473">
            <v>2291.6666299999997</v>
          </cell>
          <cell r="R4473" t="str">
            <v>прос</v>
          </cell>
        </row>
        <row r="4474">
          <cell r="M4474">
            <v>999.21955000000003</v>
          </cell>
          <cell r="O4474">
            <v>999.21955000000003</v>
          </cell>
          <cell r="R4474" t="str">
            <v>прос</v>
          </cell>
        </row>
        <row r="4475">
          <cell r="M4475">
            <v>181.36413000000002</v>
          </cell>
          <cell r="O4475">
            <v>181.36413000000002</v>
          </cell>
          <cell r="R4475" t="str">
            <v>прос</v>
          </cell>
        </row>
        <row r="4476">
          <cell r="M4476">
            <v>2000</v>
          </cell>
          <cell r="O4476">
            <v>2000</v>
          </cell>
          <cell r="R4476" t="str">
            <v>прос</v>
          </cell>
        </row>
        <row r="4477">
          <cell r="M4477">
            <v>2000</v>
          </cell>
          <cell r="O4477">
            <v>2000</v>
          </cell>
          <cell r="R4477" t="str">
            <v>прос</v>
          </cell>
        </row>
        <row r="4478">
          <cell r="M4478">
            <v>1992.9301399999999</v>
          </cell>
          <cell r="O4478">
            <v>1992.9301399999999</v>
          </cell>
          <cell r="R4478" t="str">
            <v>прос</v>
          </cell>
        </row>
        <row r="4479">
          <cell r="M4479">
            <v>562.66031000000009</v>
          </cell>
          <cell r="O4479">
            <v>418.91894000000002</v>
          </cell>
          <cell r="R4479" t="str">
            <v>прос</v>
          </cell>
        </row>
        <row r="4480">
          <cell r="M4480">
            <v>1933.74658</v>
          </cell>
          <cell r="O4480">
            <v>1933.74658</v>
          </cell>
          <cell r="R4480" t="str">
            <v>прос</v>
          </cell>
        </row>
        <row r="4481">
          <cell r="M4481">
            <v>2000</v>
          </cell>
          <cell r="O4481">
            <v>2000</v>
          </cell>
          <cell r="R4481" t="str">
            <v>прос</v>
          </cell>
        </row>
        <row r="4482">
          <cell r="M4482">
            <v>85.590570000000014</v>
          </cell>
          <cell r="O4482">
            <v>85.590570000000014</v>
          </cell>
          <cell r="R4482" t="str">
            <v>прос</v>
          </cell>
        </row>
        <row r="4483">
          <cell r="M4483">
            <v>904.19528000000003</v>
          </cell>
          <cell r="O4483">
            <v>904.19528000000003</v>
          </cell>
          <cell r="R4483" t="str">
            <v>прос</v>
          </cell>
        </row>
        <row r="4484">
          <cell r="M4484">
            <v>612.67021999999997</v>
          </cell>
          <cell r="O4484">
            <v>612.67021999999997</v>
          </cell>
          <cell r="R4484" t="str">
            <v>прос</v>
          </cell>
        </row>
        <row r="4485">
          <cell r="M4485">
            <v>434.35746</v>
          </cell>
          <cell r="O4485">
            <v>434.35746</v>
          </cell>
          <cell r="R4485" t="str">
            <v>прос</v>
          </cell>
        </row>
        <row r="4486">
          <cell r="M4486">
            <v>81.432670000000002</v>
          </cell>
          <cell r="O4486">
            <v>81.432670000000002</v>
          </cell>
          <cell r="R4486" t="str">
            <v>прос</v>
          </cell>
        </row>
        <row r="4487">
          <cell r="M4487">
            <v>424.83091999999999</v>
          </cell>
          <cell r="O4487">
            <v>424.83091999999999</v>
          </cell>
          <cell r="R4487" t="str">
            <v>прос</v>
          </cell>
        </row>
        <row r="4488">
          <cell r="M4488">
            <v>17999.5</v>
          </cell>
          <cell r="O4488">
            <v>17999.5</v>
          </cell>
          <cell r="R4488" t="str">
            <v>прос</v>
          </cell>
        </row>
        <row r="4489">
          <cell r="M4489">
            <v>1734.6712299999999</v>
          </cell>
          <cell r="O4489">
            <v>1734.6712299999999</v>
          </cell>
          <cell r="R4489" t="str">
            <v>прос</v>
          </cell>
        </row>
        <row r="4490">
          <cell r="M4490">
            <v>2739.7260000000001</v>
          </cell>
          <cell r="O4490">
            <v>2739.7260000000001</v>
          </cell>
          <cell r="R4490" t="str">
            <v>прос</v>
          </cell>
        </row>
        <row r="4491">
          <cell r="M4491">
            <v>2000</v>
          </cell>
          <cell r="O4491">
            <v>2000</v>
          </cell>
          <cell r="R4491" t="str">
            <v>прос</v>
          </cell>
        </row>
        <row r="4492">
          <cell r="M4492">
            <v>2000</v>
          </cell>
          <cell r="O4492">
            <v>2000</v>
          </cell>
          <cell r="R4492" t="str">
            <v>прос</v>
          </cell>
        </row>
        <row r="4493">
          <cell r="M4493">
            <v>1849.2876699999999</v>
          </cell>
          <cell r="O4493">
            <v>1849.2876699999999</v>
          </cell>
          <cell r="R4493" t="str">
            <v>прос</v>
          </cell>
        </row>
        <row r="4494">
          <cell r="M4494">
            <v>1478.1728600000001</v>
          </cell>
          <cell r="O4494">
            <v>1478.1728600000001</v>
          </cell>
          <cell r="R4494" t="str">
            <v>прос</v>
          </cell>
        </row>
        <row r="4495">
          <cell r="M4495">
            <v>2000</v>
          </cell>
          <cell r="O4495">
            <v>2000</v>
          </cell>
          <cell r="R4495" t="str">
            <v>прос</v>
          </cell>
        </row>
        <row r="4496">
          <cell r="M4496">
            <v>620.68964000000005</v>
          </cell>
          <cell r="O4496">
            <v>620.68964000000005</v>
          </cell>
          <cell r="R4496" t="str">
            <v>прос</v>
          </cell>
        </row>
        <row r="4497">
          <cell r="M4497">
            <v>162.01391000000001</v>
          </cell>
          <cell r="O4497">
            <v>162.01391000000001</v>
          </cell>
          <cell r="R4497" t="str">
            <v>прос</v>
          </cell>
        </row>
        <row r="4498">
          <cell r="M4498">
            <v>428.57884999999999</v>
          </cell>
          <cell r="O4498">
            <v>428.57884999999999</v>
          </cell>
          <cell r="R4498" t="str">
            <v>прос</v>
          </cell>
        </row>
        <row r="4499">
          <cell r="M4499">
            <v>1398.6013600000001</v>
          </cell>
          <cell r="O4499">
            <v>1398.6013600000001</v>
          </cell>
          <cell r="R4499" t="str">
            <v>прос</v>
          </cell>
        </row>
        <row r="4500">
          <cell r="M4500">
            <v>0</v>
          </cell>
          <cell r="O4500">
            <v>0</v>
          </cell>
          <cell r="R4500" t="str">
            <v>суд</v>
          </cell>
        </row>
        <row r="4501">
          <cell r="M4501">
            <v>2000</v>
          </cell>
          <cell r="O4501">
            <v>2000</v>
          </cell>
          <cell r="R4501" t="str">
            <v>прос</v>
          </cell>
        </row>
        <row r="4502">
          <cell r="M4502">
            <v>620.68964000000005</v>
          </cell>
          <cell r="O4502">
            <v>620.68964000000005</v>
          </cell>
          <cell r="R4502" t="str">
            <v>прос</v>
          </cell>
        </row>
        <row r="4503">
          <cell r="M4503">
            <v>2500</v>
          </cell>
          <cell r="O4503">
            <v>2500</v>
          </cell>
          <cell r="R4503" t="str">
            <v>суд</v>
          </cell>
        </row>
        <row r="4504">
          <cell r="M4504">
            <v>150.88383999999999</v>
          </cell>
          <cell r="O4504">
            <v>150.88383999999999</v>
          </cell>
          <cell r="R4504" t="str">
            <v>прос</v>
          </cell>
        </row>
        <row r="4505">
          <cell r="M4505">
            <v>150.88383999999999</v>
          </cell>
          <cell r="O4505">
            <v>150.88383999999999</v>
          </cell>
          <cell r="R4505" t="str">
            <v>прос</v>
          </cell>
        </row>
        <row r="4506">
          <cell r="M4506">
            <v>150.88383999999999</v>
          </cell>
          <cell r="O4506">
            <v>150.88383999999999</v>
          </cell>
          <cell r="R4506" t="str">
            <v>прос</v>
          </cell>
        </row>
        <row r="4507">
          <cell r="M4507">
            <v>150.88383999999999</v>
          </cell>
          <cell r="O4507">
            <v>150.88383999999999</v>
          </cell>
          <cell r="R4507" t="str">
            <v>прос</v>
          </cell>
        </row>
        <row r="4508">
          <cell r="M4508">
            <v>150.88383999999999</v>
          </cell>
          <cell r="O4508">
            <v>150.88383999999999</v>
          </cell>
          <cell r="R4508" t="str">
            <v>прос</v>
          </cell>
        </row>
        <row r="4509">
          <cell r="M4509">
            <v>150.88383999999999</v>
          </cell>
          <cell r="O4509">
            <v>150.88383999999999</v>
          </cell>
          <cell r="R4509" t="str">
            <v>прос</v>
          </cell>
        </row>
        <row r="4510">
          <cell r="M4510">
            <v>1104.6296499999999</v>
          </cell>
          <cell r="O4510">
            <v>1104.6296499999999</v>
          </cell>
          <cell r="R4510" t="str">
            <v>прос</v>
          </cell>
        </row>
        <row r="4511">
          <cell r="M4511">
            <v>238.66055</v>
          </cell>
          <cell r="O4511">
            <v>238.66055</v>
          </cell>
          <cell r="R4511" t="str">
            <v>прос</v>
          </cell>
        </row>
        <row r="4512">
          <cell r="M4512">
            <v>25200</v>
          </cell>
          <cell r="O4512">
            <v>25200</v>
          </cell>
          <cell r="R4512" t="str">
            <v>прос</v>
          </cell>
        </row>
        <row r="4513">
          <cell r="M4513">
            <v>244.24179999999998</v>
          </cell>
          <cell r="O4513">
            <v>244.24179999999998</v>
          </cell>
          <cell r="R4513" t="str">
            <v>прос</v>
          </cell>
        </row>
        <row r="4514">
          <cell r="M4514">
            <v>18750</v>
          </cell>
          <cell r="O4514">
            <v>18750</v>
          </cell>
          <cell r="R4514" t="str">
            <v>прос</v>
          </cell>
        </row>
        <row r="4515">
          <cell r="M4515">
            <v>1011.7646999999999</v>
          </cell>
          <cell r="O4515">
            <v>1011.7646999999999</v>
          </cell>
          <cell r="R4515" t="str">
            <v>прос</v>
          </cell>
        </row>
        <row r="4516">
          <cell r="M4516">
            <v>8210.2308799999992</v>
          </cell>
          <cell r="O4516">
            <v>8210.2308799999992</v>
          </cell>
          <cell r="R4516" t="str">
            <v>прос</v>
          </cell>
        </row>
        <row r="4517">
          <cell r="M4517">
            <v>1430.5885499999999</v>
          </cell>
          <cell r="O4517">
            <v>1430.5885499999999</v>
          </cell>
          <cell r="R4517" t="str">
            <v>прос</v>
          </cell>
        </row>
        <row r="4518">
          <cell r="M4518">
            <v>1319.0873700000002</v>
          </cell>
          <cell r="O4518">
            <v>1319.0873700000002</v>
          </cell>
          <cell r="R4518" t="str">
            <v>прос</v>
          </cell>
        </row>
        <row r="4519">
          <cell r="M4519">
            <v>1435.7983100000001</v>
          </cell>
          <cell r="O4519">
            <v>1435.7983100000001</v>
          </cell>
          <cell r="R4519" t="str">
            <v>прос</v>
          </cell>
        </row>
        <row r="4520">
          <cell r="M4520">
            <v>1400.89546</v>
          </cell>
          <cell r="O4520">
            <v>1400.89546</v>
          </cell>
          <cell r="R4520" t="str">
            <v>прос</v>
          </cell>
        </row>
        <row r="4521">
          <cell r="M4521">
            <v>2646.1694500000003</v>
          </cell>
          <cell r="O4521">
            <v>2049.2143599999999</v>
          </cell>
          <cell r="R4521" t="str">
            <v>прос</v>
          </cell>
        </row>
        <row r="4522">
          <cell r="M4522">
            <v>2000</v>
          </cell>
          <cell r="O4522">
            <v>2000</v>
          </cell>
          <cell r="R4522" t="str">
            <v>прос</v>
          </cell>
        </row>
        <row r="4523">
          <cell r="M4523">
            <v>992.41638999999998</v>
          </cell>
          <cell r="O4523">
            <v>992.41638999999998</v>
          </cell>
          <cell r="R4523" t="str">
            <v>прос</v>
          </cell>
        </row>
        <row r="4524">
          <cell r="M4524">
            <v>2000</v>
          </cell>
          <cell r="O4524">
            <v>2000</v>
          </cell>
          <cell r="R4524" t="str">
            <v>прос</v>
          </cell>
        </row>
        <row r="4525">
          <cell r="M4525">
            <v>2000</v>
          </cell>
          <cell r="O4525">
            <v>2000</v>
          </cell>
          <cell r="R4525" t="str">
            <v>прос</v>
          </cell>
        </row>
        <row r="4526">
          <cell r="M4526">
            <v>1152.3197299999999</v>
          </cell>
          <cell r="O4526">
            <v>913.07471999999996</v>
          </cell>
          <cell r="R4526" t="str">
            <v>прос</v>
          </cell>
        </row>
        <row r="4527">
          <cell r="M4527">
            <v>1441.5456200000001</v>
          </cell>
          <cell r="O4527">
            <v>1441.5456200000001</v>
          </cell>
          <cell r="R4527" t="str">
            <v>прос</v>
          </cell>
        </row>
        <row r="4528">
          <cell r="M4528">
            <v>1436.0524800000001</v>
          </cell>
          <cell r="O4528">
            <v>1436.0524800000001</v>
          </cell>
          <cell r="R4528" t="str">
            <v>прос</v>
          </cell>
        </row>
        <row r="4529">
          <cell r="M4529">
            <v>1219.6224499999998</v>
          </cell>
          <cell r="O4529">
            <v>1219.6224499999998</v>
          </cell>
          <cell r="R4529" t="str">
            <v>прос</v>
          </cell>
        </row>
        <row r="4530">
          <cell r="M4530">
            <v>1764.38888</v>
          </cell>
          <cell r="O4530">
            <v>1764.38888</v>
          </cell>
          <cell r="R4530" t="str">
            <v>суд</v>
          </cell>
        </row>
        <row r="4531">
          <cell r="M4531">
            <v>815.95974000000001</v>
          </cell>
          <cell r="O4531">
            <v>815.95974000000001</v>
          </cell>
          <cell r="R4531" t="str">
            <v>прос</v>
          </cell>
        </row>
        <row r="4532">
          <cell r="M4532">
            <v>11.352709999999998</v>
          </cell>
          <cell r="O4532">
            <v>11.352709999999998</v>
          </cell>
          <cell r="R4532" t="str">
            <v>прос</v>
          </cell>
        </row>
        <row r="4533">
          <cell r="M4533">
            <v>407.46123999999998</v>
          </cell>
          <cell r="O4533">
            <v>407.46123999999998</v>
          </cell>
          <cell r="R4533" t="str">
            <v>прос</v>
          </cell>
        </row>
        <row r="4534">
          <cell r="M4534">
            <v>665.84762000000001</v>
          </cell>
          <cell r="O4534">
            <v>665.84762000000001</v>
          </cell>
          <cell r="R4534" t="str">
            <v>прос</v>
          </cell>
        </row>
        <row r="4535">
          <cell r="M4535">
            <v>441.17646999999999</v>
          </cell>
          <cell r="O4535">
            <v>441.17646999999999</v>
          </cell>
          <cell r="R4535" t="str">
            <v>прос</v>
          </cell>
        </row>
        <row r="4536">
          <cell r="M4536">
            <v>150.88383999999999</v>
          </cell>
          <cell r="O4536">
            <v>150.88383999999999</v>
          </cell>
          <cell r="R4536" t="str">
            <v>прос</v>
          </cell>
        </row>
        <row r="4537">
          <cell r="M4537">
            <v>126.88383999999999</v>
          </cell>
          <cell r="O4537">
            <v>126.88383999999999</v>
          </cell>
          <cell r="R4537" t="str">
            <v>прос</v>
          </cell>
        </row>
        <row r="4538">
          <cell r="M4538">
            <v>1491.3337300000001</v>
          </cell>
          <cell r="O4538">
            <v>1491.3337300000001</v>
          </cell>
          <cell r="R4538" t="str">
            <v>прос</v>
          </cell>
        </row>
        <row r="4539">
          <cell r="M4539">
            <v>150.88383999999999</v>
          </cell>
          <cell r="O4539">
            <v>150.88383999999999</v>
          </cell>
          <cell r="R4539" t="str">
            <v>прос</v>
          </cell>
        </row>
        <row r="4540">
          <cell r="M4540">
            <v>150.88383999999999</v>
          </cell>
          <cell r="O4540">
            <v>150.88383999999999</v>
          </cell>
          <cell r="R4540" t="str">
            <v>прос</v>
          </cell>
        </row>
        <row r="4541">
          <cell r="M4541">
            <v>150.88383999999999</v>
          </cell>
          <cell r="O4541">
            <v>150.88383999999999</v>
          </cell>
          <cell r="R4541" t="str">
            <v>прос</v>
          </cell>
        </row>
        <row r="4542">
          <cell r="M4542">
            <v>1852.3611100000001</v>
          </cell>
          <cell r="O4542">
            <v>1852.3611100000001</v>
          </cell>
          <cell r="R4542" t="str">
            <v>прос</v>
          </cell>
        </row>
        <row r="4543">
          <cell r="M4543">
            <v>900.29670999999996</v>
          </cell>
          <cell r="O4543">
            <v>900.29670999999996</v>
          </cell>
          <cell r="R4543" t="str">
            <v>прос</v>
          </cell>
        </row>
        <row r="4544">
          <cell r="M4544">
            <v>1931.0342800000001</v>
          </cell>
          <cell r="O4544">
            <v>1931.0342800000001</v>
          </cell>
          <cell r="R4544" t="str">
            <v>прос</v>
          </cell>
        </row>
        <row r="4545">
          <cell r="M4545">
            <v>6250</v>
          </cell>
          <cell r="O4545">
            <v>6250</v>
          </cell>
          <cell r="R4545" t="str">
            <v>прос</v>
          </cell>
        </row>
        <row r="4546">
          <cell r="M4546">
            <v>5712.7998200000002</v>
          </cell>
          <cell r="O4546">
            <v>5712.7998200000002</v>
          </cell>
          <cell r="R4546" t="str">
            <v>прос</v>
          </cell>
        </row>
        <row r="4547">
          <cell r="M4547">
            <v>1457.6271100000001</v>
          </cell>
          <cell r="O4547">
            <v>1457.6271100000001</v>
          </cell>
          <cell r="R4547" t="str">
            <v>прос</v>
          </cell>
        </row>
        <row r="4548">
          <cell r="M4548">
            <v>2000</v>
          </cell>
          <cell r="O4548">
            <v>2000</v>
          </cell>
          <cell r="R4548" t="str">
            <v>прос</v>
          </cell>
        </row>
        <row r="4549">
          <cell r="M4549">
            <v>304.80793</v>
          </cell>
          <cell r="O4549">
            <v>304.80793</v>
          </cell>
          <cell r="R4549" t="str">
            <v>прос</v>
          </cell>
        </row>
        <row r="4550">
          <cell r="M4550">
            <v>2000</v>
          </cell>
          <cell r="O4550">
            <v>2000</v>
          </cell>
          <cell r="R4550" t="str">
            <v>прос</v>
          </cell>
        </row>
        <row r="4551">
          <cell r="M4551">
            <v>1748.3038300000001</v>
          </cell>
          <cell r="O4551">
            <v>1748.3038300000001</v>
          </cell>
          <cell r="R4551" t="str">
            <v>прос</v>
          </cell>
        </row>
        <row r="4552">
          <cell r="M4552">
            <v>1752.2240900000002</v>
          </cell>
          <cell r="O4552">
            <v>1752.2240900000002</v>
          </cell>
          <cell r="R4552" t="str">
            <v>прос</v>
          </cell>
        </row>
        <row r="4553">
          <cell r="M4553">
            <v>1436.64957</v>
          </cell>
          <cell r="O4553">
            <v>1436.64957</v>
          </cell>
          <cell r="R4553" t="str">
            <v>прос</v>
          </cell>
        </row>
        <row r="4554">
          <cell r="M4554">
            <v>177.24717999999999</v>
          </cell>
          <cell r="O4554">
            <v>177.24717999999999</v>
          </cell>
          <cell r="R4554" t="str">
            <v>прос</v>
          </cell>
        </row>
        <row r="4555">
          <cell r="M4555">
            <v>789.87893000000008</v>
          </cell>
          <cell r="O4555">
            <v>789.87893000000008</v>
          </cell>
          <cell r="R4555" t="str">
            <v>прос</v>
          </cell>
        </row>
        <row r="4556">
          <cell r="M4556">
            <v>2500</v>
          </cell>
          <cell r="O4556">
            <v>2500</v>
          </cell>
          <cell r="R4556" t="str">
            <v>прос</v>
          </cell>
        </row>
        <row r="4557">
          <cell r="M4557">
            <v>2500</v>
          </cell>
          <cell r="O4557">
            <v>2500</v>
          </cell>
          <cell r="R4557" t="str">
            <v>суд</v>
          </cell>
        </row>
        <row r="4558">
          <cell r="M4558">
            <v>86.206890000000001</v>
          </cell>
          <cell r="O4558">
            <v>86.206890000000001</v>
          </cell>
          <cell r="R4558" t="str">
            <v>прос</v>
          </cell>
        </row>
        <row r="4559">
          <cell r="M4559">
            <v>179.01499999999999</v>
          </cell>
          <cell r="O4559">
            <v>179.01499999999999</v>
          </cell>
          <cell r="R4559" t="str">
            <v>прос</v>
          </cell>
        </row>
        <row r="4560">
          <cell r="M4560">
            <v>116.10517999999999</v>
          </cell>
          <cell r="O4560">
            <v>116.10517999999999</v>
          </cell>
          <cell r="R4560" t="str">
            <v>прос</v>
          </cell>
        </row>
        <row r="4561">
          <cell r="M4561">
            <v>86.206890000000001</v>
          </cell>
          <cell r="O4561">
            <v>86.206890000000001</v>
          </cell>
          <cell r="R4561" t="str">
            <v>прос</v>
          </cell>
        </row>
        <row r="4562">
          <cell r="M4562">
            <v>0</v>
          </cell>
          <cell r="O4562">
            <v>0</v>
          </cell>
          <cell r="R4562" t="str">
            <v>суд</v>
          </cell>
        </row>
        <row r="4563">
          <cell r="M4563">
            <v>480.75552000000005</v>
          </cell>
          <cell r="O4563">
            <v>480.75552000000005</v>
          </cell>
          <cell r="R4563" t="str">
            <v>прос</v>
          </cell>
        </row>
        <row r="4564">
          <cell r="M4564">
            <v>207.47572</v>
          </cell>
          <cell r="O4564">
            <v>207.47572</v>
          </cell>
          <cell r="R4564" t="str">
            <v>прос</v>
          </cell>
        </row>
        <row r="4565">
          <cell r="M4565">
            <v>8000</v>
          </cell>
          <cell r="O4565">
            <v>8000</v>
          </cell>
          <cell r="R4565" t="str">
            <v>прос</v>
          </cell>
        </row>
        <row r="4566">
          <cell r="M4566">
            <v>6000</v>
          </cell>
          <cell r="O4566">
            <v>6000</v>
          </cell>
          <cell r="R4566" t="str">
            <v>прос</v>
          </cell>
        </row>
        <row r="4567">
          <cell r="M4567">
            <v>2672.2449900000001</v>
          </cell>
          <cell r="O4567">
            <v>2672.2449900000001</v>
          </cell>
          <cell r="R4567" t="str">
            <v>прос</v>
          </cell>
        </row>
        <row r="4568">
          <cell r="M4568">
            <v>127.23500999999999</v>
          </cell>
          <cell r="O4568">
            <v>127.23500999999999</v>
          </cell>
          <cell r="R4568" t="str">
            <v>прос</v>
          </cell>
        </row>
        <row r="4569">
          <cell r="M4569">
            <v>500</v>
          </cell>
          <cell r="O4569">
            <v>500</v>
          </cell>
          <cell r="R4569" t="str">
            <v>прос</v>
          </cell>
        </row>
        <row r="4570">
          <cell r="M4570">
            <v>2000</v>
          </cell>
          <cell r="O4570">
            <v>2000</v>
          </cell>
          <cell r="R4570" t="str">
            <v>прос</v>
          </cell>
        </row>
        <row r="4571">
          <cell r="M4571">
            <v>342.53733</v>
          </cell>
          <cell r="O4571">
            <v>342.53733</v>
          </cell>
          <cell r="R4571" t="str">
            <v>прос</v>
          </cell>
        </row>
        <row r="4572">
          <cell r="M4572">
            <v>2000</v>
          </cell>
          <cell r="O4572">
            <v>2000</v>
          </cell>
          <cell r="R4572" t="str">
            <v>прос</v>
          </cell>
        </row>
        <row r="4573">
          <cell r="M4573">
            <v>2000</v>
          </cell>
          <cell r="O4573">
            <v>2000</v>
          </cell>
          <cell r="R4573" t="str">
            <v>прос</v>
          </cell>
        </row>
        <row r="4574">
          <cell r="M4574">
            <v>751.68906000000004</v>
          </cell>
          <cell r="O4574">
            <v>751.68906000000004</v>
          </cell>
          <cell r="R4574" t="str">
            <v>прос</v>
          </cell>
        </row>
        <row r="4575">
          <cell r="M4575">
            <v>1109.0986499999999</v>
          </cell>
          <cell r="O4575">
            <v>1109.0986499999999</v>
          </cell>
          <cell r="R4575" t="str">
            <v>прос</v>
          </cell>
        </row>
        <row r="4576">
          <cell r="M4576">
            <v>2500</v>
          </cell>
          <cell r="O4576">
            <v>2500</v>
          </cell>
          <cell r="R4576" t="str">
            <v>прос</v>
          </cell>
        </row>
        <row r="4577">
          <cell r="M4577">
            <v>40.314620000000005</v>
          </cell>
          <cell r="O4577">
            <v>40.314620000000005</v>
          </cell>
          <cell r="R4577" t="str">
            <v>прос</v>
          </cell>
        </row>
        <row r="4578">
          <cell r="M4578">
            <v>4016.4947999999999</v>
          </cell>
          <cell r="O4578">
            <v>4016.4947999999999</v>
          </cell>
          <cell r="R4578" t="str">
            <v>прос</v>
          </cell>
        </row>
        <row r="4579">
          <cell r="M4579">
            <v>488.00652000000002</v>
          </cell>
          <cell r="O4579">
            <v>488.00652000000002</v>
          </cell>
          <cell r="R4579" t="str">
            <v>прос</v>
          </cell>
        </row>
        <row r="4580">
          <cell r="M4580">
            <v>1307.5126599999999</v>
          </cell>
          <cell r="O4580">
            <v>1307.5126599999999</v>
          </cell>
          <cell r="R4580" t="str">
            <v>прос</v>
          </cell>
        </row>
        <row r="4581">
          <cell r="M4581">
            <v>413.76585999999998</v>
          </cell>
          <cell r="O4581">
            <v>413.76585999999998</v>
          </cell>
          <cell r="R4581" t="str">
            <v>прос</v>
          </cell>
        </row>
        <row r="4582">
          <cell r="M4582">
            <v>2500</v>
          </cell>
          <cell r="O4582">
            <v>2500</v>
          </cell>
          <cell r="R4582" t="str">
            <v>прос</v>
          </cell>
        </row>
        <row r="4583">
          <cell r="M4583">
            <v>70.671309999999991</v>
          </cell>
          <cell r="O4583">
            <v>70.671309999999991</v>
          </cell>
          <cell r="R4583" t="str">
            <v>прос</v>
          </cell>
        </row>
        <row r="4584">
          <cell r="M4584">
            <v>156.56777</v>
          </cell>
          <cell r="O4584">
            <v>156.56777</v>
          </cell>
          <cell r="R4584" t="str">
            <v>прос</v>
          </cell>
        </row>
        <row r="4585">
          <cell r="M4585">
            <v>149.71225000000001</v>
          </cell>
          <cell r="O4585">
            <v>149.71225000000001</v>
          </cell>
          <cell r="R4585" t="str">
            <v>прос</v>
          </cell>
        </row>
        <row r="4586">
          <cell r="M4586">
            <v>534.27553</v>
          </cell>
          <cell r="O4586">
            <v>534.27553</v>
          </cell>
          <cell r="R4586" t="str">
            <v>прос</v>
          </cell>
        </row>
        <row r="4587">
          <cell r="M4587">
            <v>1856.6983799999998</v>
          </cell>
          <cell r="O4587">
            <v>1856.6983799999998</v>
          </cell>
          <cell r="R4587" t="str">
            <v>прос</v>
          </cell>
        </row>
        <row r="4588">
          <cell r="M4588">
            <v>1857.14282</v>
          </cell>
          <cell r="O4588">
            <v>1857.14282</v>
          </cell>
          <cell r="R4588" t="str">
            <v>прос</v>
          </cell>
        </row>
        <row r="4589">
          <cell r="M4589">
            <v>1399.4476000000002</v>
          </cell>
          <cell r="O4589">
            <v>1141.6904999999999</v>
          </cell>
          <cell r="R4589" t="str">
            <v>прос</v>
          </cell>
        </row>
        <row r="4590">
          <cell r="M4590">
            <v>33349.5</v>
          </cell>
          <cell r="O4590">
            <v>33349.5</v>
          </cell>
          <cell r="R4590" t="str">
            <v>прос</v>
          </cell>
        </row>
        <row r="4591">
          <cell r="M4591">
            <v>10931.5</v>
          </cell>
          <cell r="O4591">
            <v>10931.5</v>
          </cell>
          <cell r="R4591" t="str">
            <v>прос</v>
          </cell>
        </row>
        <row r="4592">
          <cell r="M4592">
            <v>2763.4105</v>
          </cell>
          <cell r="O4592">
            <v>2400</v>
          </cell>
          <cell r="R4592" t="str">
            <v>прос</v>
          </cell>
        </row>
        <row r="4593">
          <cell r="M4593">
            <v>180.59676000000002</v>
          </cell>
          <cell r="O4593">
            <v>180.59676000000002</v>
          </cell>
          <cell r="R4593" t="str">
            <v>прос</v>
          </cell>
        </row>
        <row r="4594">
          <cell r="M4594">
            <v>125</v>
          </cell>
          <cell r="O4594">
            <v>125</v>
          </cell>
          <cell r="R4594" t="str">
            <v>прос</v>
          </cell>
        </row>
        <row r="4595">
          <cell r="M4595">
            <v>200</v>
          </cell>
          <cell r="O4595">
            <v>200</v>
          </cell>
          <cell r="R4595" t="str">
            <v>прос</v>
          </cell>
        </row>
        <row r="4596">
          <cell r="M4596">
            <v>466.66665999999998</v>
          </cell>
          <cell r="O4596">
            <v>444.66665999999998</v>
          </cell>
          <cell r="R4596" t="str">
            <v>прос</v>
          </cell>
        </row>
        <row r="4597">
          <cell r="M4597">
            <v>44000</v>
          </cell>
          <cell r="O4597">
            <v>44000</v>
          </cell>
          <cell r="R4597" t="str">
            <v>суд</v>
          </cell>
        </row>
        <row r="4598">
          <cell r="M4598">
            <v>1435.7983100000001</v>
          </cell>
          <cell r="O4598">
            <v>1435.7983100000001</v>
          </cell>
          <cell r="R4598" t="str">
            <v>прос</v>
          </cell>
        </row>
        <row r="4599">
          <cell r="M4599">
            <v>224.92563000000001</v>
          </cell>
          <cell r="O4599">
            <v>224.92563000000001</v>
          </cell>
          <cell r="R4599" t="str">
            <v>прос</v>
          </cell>
        </row>
        <row r="4600">
          <cell r="M4600">
            <v>173.43841</v>
          </cell>
          <cell r="O4600">
            <v>173.43841</v>
          </cell>
          <cell r="R4600" t="str">
            <v>прос</v>
          </cell>
        </row>
        <row r="4601">
          <cell r="M4601">
            <v>258.45544999999998</v>
          </cell>
          <cell r="O4601">
            <v>111.40423</v>
          </cell>
          <cell r="R4601" t="str">
            <v>прос</v>
          </cell>
        </row>
        <row r="4602">
          <cell r="M4602">
            <v>446.50538</v>
          </cell>
          <cell r="O4602">
            <v>255.80261999999999</v>
          </cell>
          <cell r="R4602" t="str">
            <v>прос</v>
          </cell>
        </row>
        <row r="4603">
          <cell r="M4603">
            <v>1259.9958899999999</v>
          </cell>
          <cell r="O4603">
            <v>1259.9958899999999</v>
          </cell>
          <cell r="R4603" t="str">
            <v>прос</v>
          </cell>
        </row>
        <row r="4604">
          <cell r="M4604">
            <v>278.78325999999998</v>
          </cell>
          <cell r="O4604">
            <v>278.78325999999998</v>
          </cell>
          <cell r="R4604" t="str">
            <v>прос</v>
          </cell>
        </row>
        <row r="4605">
          <cell r="M4605">
            <v>310.70497999999998</v>
          </cell>
          <cell r="O4605">
            <v>310.70497999999998</v>
          </cell>
          <cell r="R4605" t="str">
            <v>прос</v>
          </cell>
        </row>
        <row r="4606">
          <cell r="M4606">
            <v>4351.7747800000006</v>
          </cell>
          <cell r="O4606">
            <v>2940.7747799999997</v>
          </cell>
          <cell r="R4606" t="str">
            <v>прос</v>
          </cell>
        </row>
        <row r="4607">
          <cell r="M4607">
            <v>10741.93542</v>
          </cell>
          <cell r="O4607">
            <v>10741.93542</v>
          </cell>
          <cell r="R4607" t="str">
            <v>прос</v>
          </cell>
        </row>
        <row r="4608">
          <cell r="M4608">
            <v>386.86569000000003</v>
          </cell>
          <cell r="O4608">
            <v>203.53475</v>
          </cell>
          <cell r="R4608" t="str">
            <v>прос</v>
          </cell>
        </row>
        <row r="4609">
          <cell r="M4609">
            <v>451.61290000000002</v>
          </cell>
          <cell r="O4609">
            <v>451.61290000000002</v>
          </cell>
          <cell r="R4609" t="str">
            <v>прос</v>
          </cell>
        </row>
        <row r="4610">
          <cell r="M4610">
            <v>1025.3215</v>
          </cell>
          <cell r="O4610">
            <v>1025.3215</v>
          </cell>
          <cell r="R4610" t="str">
            <v>прос</v>
          </cell>
        </row>
        <row r="4611">
          <cell r="M4611">
            <v>100</v>
          </cell>
          <cell r="O4611">
            <v>100</v>
          </cell>
          <cell r="R4611" t="str">
            <v>прос</v>
          </cell>
        </row>
        <row r="4612">
          <cell r="M4612">
            <v>512.12845000000004</v>
          </cell>
          <cell r="O4612">
            <v>512.12845000000004</v>
          </cell>
          <cell r="R4612" t="str">
            <v>прос</v>
          </cell>
        </row>
        <row r="4613">
          <cell r="M4613">
            <v>1734.01845</v>
          </cell>
          <cell r="O4613">
            <v>1734.01845</v>
          </cell>
          <cell r="R4613" t="str">
            <v>прос</v>
          </cell>
        </row>
        <row r="4614">
          <cell r="M4614">
            <v>369.30271999999997</v>
          </cell>
          <cell r="O4614">
            <v>369.30271999999997</v>
          </cell>
          <cell r="R4614" t="str">
            <v>прос</v>
          </cell>
        </row>
        <row r="4615">
          <cell r="M4615">
            <v>1320.0000600000001</v>
          </cell>
          <cell r="O4615">
            <v>1320.0000600000001</v>
          </cell>
          <cell r="R4615" t="str">
            <v>прос</v>
          </cell>
        </row>
        <row r="4616">
          <cell r="M4616">
            <v>1381.8030000000001</v>
          </cell>
          <cell r="O4616">
            <v>1381.8030000000001</v>
          </cell>
          <cell r="R4616" t="str">
            <v>прос</v>
          </cell>
        </row>
        <row r="4617">
          <cell r="M4617">
            <v>1037.05188</v>
          </cell>
          <cell r="O4617">
            <v>1037.05188</v>
          </cell>
          <cell r="R4617" t="str">
            <v>прос</v>
          </cell>
        </row>
        <row r="4618">
          <cell r="M4618">
            <v>1258.5487800000001</v>
          </cell>
          <cell r="O4618">
            <v>1258.5487800000001</v>
          </cell>
          <cell r="R4618" t="str">
            <v>прос</v>
          </cell>
        </row>
        <row r="4619">
          <cell r="M4619">
            <v>869.00761</v>
          </cell>
          <cell r="O4619">
            <v>869.00761</v>
          </cell>
          <cell r="R4619" t="str">
            <v>прос</v>
          </cell>
        </row>
        <row r="4620">
          <cell r="M4620">
            <v>133.98295999999999</v>
          </cell>
          <cell r="O4620">
            <v>133.98295999999999</v>
          </cell>
          <cell r="R4620" t="str">
            <v>прос</v>
          </cell>
        </row>
        <row r="4621">
          <cell r="M4621">
            <v>409.66902000000005</v>
          </cell>
          <cell r="O4621">
            <v>313.91151000000002</v>
          </cell>
          <cell r="R4621" t="str">
            <v>прос</v>
          </cell>
        </row>
        <row r="4622">
          <cell r="M4622">
            <v>1444.4090900000001</v>
          </cell>
          <cell r="O4622">
            <v>1444.4090900000001</v>
          </cell>
          <cell r="R4622" t="str">
            <v>прос</v>
          </cell>
        </row>
        <row r="4623">
          <cell r="M4623">
            <v>372.06796000000003</v>
          </cell>
          <cell r="O4623">
            <v>372.06796000000003</v>
          </cell>
          <cell r="R4623" t="str">
            <v>прос</v>
          </cell>
        </row>
        <row r="4624">
          <cell r="M4624">
            <v>364.27235999999999</v>
          </cell>
          <cell r="O4624">
            <v>364.27235999999999</v>
          </cell>
          <cell r="R4624" t="str">
            <v>прос</v>
          </cell>
        </row>
        <row r="4625">
          <cell r="M4625">
            <v>593.77433999999994</v>
          </cell>
          <cell r="O4625">
            <v>593.77433999999994</v>
          </cell>
          <cell r="R4625" t="str">
            <v>прос</v>
          </cell>
        </row>
        <row r="4626">
          <cell r="M4626">
            <v>395.24766</v>
          </cell>
          <cell r="O4626">
            <v>395.24766</v>
          </cell>
          <cell r="R4626" t="str">
            <v>прос</v>
          </cell>
        </row>
        <row r="4627">
          <cell r="M4627">
            <v>66.867050000000006</v>
          </cell>
          <cell r="O4627">
            <v>66.867050000000006</v>
          </cell>
          <cell r="R4627" t="str">
            <v>прос</v>
          </cell>
        </row>
        <row r="4628">
          <cell r="M4628">
            <v>138.15301000000002</v>
          </cell>
          <cell r="O4628">
            <v>138.15301000000002</v>
          </cell>
          <cell r="R4628" t="str">
            <v>прос</v>
          </cell>
        </row>
        <row r="4629">
          <cell r="M4629">
            <v>772.96681000000001</v>
          </cell>
          <cell r="O4629">
            <v>688.62924999999996</v>
          </cell>
          <cell r="R4629" t="str">
            <v>прос</v>
          </cell>
        </row>
        <row r="4630">
          <cell r="M4630">
            <v>69.429649999999995</v>
          </cell>
          <cell r="O4630">
            <v>69.429649999999995</v>
          </cell>
          <cell r="R4630" t="str">
            <v>прос</v>
          </cell>
        </row>
        <row r="4631">
          <cell r="M4631">
            <v>82.5</v>
          </cell>
          <cell r="O4631">
            <v>82.5</v>
          </cell>
          <cell r="R4631" t="str">
            <v>прос</v>
          </cell>
        </row>
        <row r="4632">
          <cell r="M4632">
            <v>212.22329000000002</v>
          </cell>
          <cell r="O4632">
            <v>212.22329000000002</v>
          </cell>
          <cell r="R4632" t="str">
            <v>прос</v>
          </cell>
        </row>
        <row r="4633">
          <cell r="M4633">
            <v>275.60321000000005</v>
          </cell>
          <cell r="O4633">
            <v>275.60321000000005</v>
          </cell>
          <cell r="R4633" t="str">
            <v>прос</v>
          </cell>
        </row>
        <row r="4634">
          <cell r="M4634">
            <v>275.35864000000004</v>
          </cell>
          <cell r="O4634">
            <v>275.35864000000004</v>
          </cell>
          <cell r="R4634" t="str">
            <v>прос</v>
          </cell>
        </row>
        <row r="4635">
          <cell r="M4635">
            <v>340.20247999999998</v>
          </cell>
          <cell r="O4635">
            <v>340.20247999999998</v>
          </cell>
          <cell r="R4635" t="str">
            <v>прос</v>
          </cell>
        </row>
        <row r="4636">
          <cell r="M4636">
            <v>588.06246999999996</v>
          </cell>
          <cell r="O4636">
            <v>588.06246999999996</v>
          </cell>
          <cell r="R4636" t="str">
            <v>прос</v>
          </cell>
        </row>
        <row r="4637">
          <cell r="M4637">
            <v>580.17428000000007</v>
          </cell>
          <cell r="O4637">
            <v>580.17428000000007</v>
          </cell>
          <cell r="R4637" t="str">
            <v>прос</v>
          </cell>
        </row>
        <row r="4638">
          <cell r="M4638">
            <v>1855.44444</v>
          </cell>
          <cell r="O4638">
            <v>1855.44444</v>
          </cell>
          <cell r="R4638" t="str">
            <v>прос</v>
          </cell>
        </row>
        <row r="4639">
          <cell r="M4639">
            <v>986.55909999999994</v>
          </cell>
          <cell r="O4639">
            <v>986.55909999999994</v>
          </cell>
          <cell r="R4639" t="str">
            <v>прос</v>
          </cell>
        </row>
        <row r="4640">
          <cell r="M4640">
            <v>666.05808999999999</v>
          </cell>
          <cell r="O4640">
            <v>426.66221000000002</v>
          </cell>
          <cell r="R4640" t="str">
            <v>прос</v>
          </cell>
        </row>
        <row r="4641">
          <cell r="M4641">
            <v>1560.14967</v>
          </cell>
          <cell r="O4641">
            <v>1560.14967</v>
          </cell>
          <cell r="R4641" t="str">
            <v>прос</v>
          </cell>
        </row>
        <row r="4642">
          <cell r="M4642">
            <v>1.73072</v>
          </cell>
          <cell r="O4642">
            <v>1.73072</v>
          </cell>
          <cell r="R4642" t="str">
            <v>прос</v>
          </cell>
        </row>
        <row r="4643">
          <cell r="M4643">
            <v>1307.9992299999999</v>
          </cell>
          <cell r="O4643">
            <v>1307.9992299999999</v>
          </cell>
          <cell r="R4643" t="str">
            <v>прос</v>
          </cell>
        </row>
        <row r="4644">
          <cell r="M4644">
            <v>2963.2352099999998</v>
          </cell>
          <cell r="O4644">
            <v>2963.2352099999998</v>
          </cell>
          <cell r="R4644" t="str">
            <v>прос</v>
          </cell>
        </row>
        <row r="4645">
          <cell r="M4645">
            <v>1058.8235199999999</v>
          </cell>
          <cell r="O4645">
            <v>1058.8235199999999</v>
          </cell>
          <cell r="R4645" t="str">
            <v>прос</v>
          </cell>
        </row>
        <row r="4646">
          <cell r="M4646">
            <v>1009.8910100000001</v>
          </cell>
          <cell r="O4646">
            <v>1009.8910100000001</v>
          </cell>
          <cell r="R4646" t="str">
            <v>прос</v>
          </cell>
        </row>
        <row r="4647">
          <cell r="M4647">
            <v>1266.6665399999999</v>
          </cell>
          <cell r="O4647">
            <v>1266.6665399999999</v>
          </cell>
          <cell r="R4647" t="str">
            <v>прос</v>
          </cell>
        </row>
        <row r="4648">
          <cell r="M4648">
            <v>1804.1659999999999</v>
          </cell>
          <cell r="O4648">
            <v>1804.1659999999999</v>
          </cell>
          <cell r="R4648" t="str">
            <v>прос</v>
          </cell>
        </row>
        <row r="4649">
          <cell r="M4649">
            <v>0</v>
          </cell>
          <cell r="O4649">
            <v>0</v>
          </cell>
          <cell r="R4649" t="str">
            <v>суд</v>
          </cell>
        </row>
        <row r="4650">
          <cell r="M4650">
            <v>25625</v>
          </cell>
          <cell r="O4650">
            <v>25625</v>
          </cell>
          <cell r="R4650" t="str">
            <v>суд</v>
          </cell>
        </row>
        <row r="4651">
          <cell r="M4651">
            <v>314.22717999999998</v>
          </cell>
          <cell r="O4651">
            <v>314.22717999999998</v>
          </cell>
          <cell r="R4651" t="str">
            <v>прос</v>
          </cell>
        </row>
        <row r="4652">
          <cell r="M4652">
            <v>116.65703999999999</v>
          </cell>
          <cell r="O4652">
            <v>116.65703999999999</v>
          </cell>
          <cell r="R4652" t="str">
            <v>прос</v>
          </cell>
        </row>
        <row r="4653">
          <cell r="M4653">
            <v>119.84735000000001</v>
          </cell>
          <cell r="O4653">
            <v>119.84735000000001</v>
          </cell>
          <cell r="R4653" t="str">
            <v>прос</v>
          </cell>
        </row>
        <row r="4654">
          <cell r="M4654">
            <v>4807.4519600000003</v>
          </cell>
          <cell r="O4654">
            <v>2975.8396400000001</v>
          </cell>
          <cell r="R4654" t="str">
            <v>прос</v>
          </cell>
        </row>
        <row r="4655">
          <cell r="M4655">
            <v>8125</v>
          </cell>
          <cell r="O4655">
            <v>8125</v>
          </cell>
          <cell r="R4655" t="str">
            <v>прос</v>
          </cell>
        </row>
        <row r="4656">
          <cell r="M4656">
            <v>1349.1110800000001</v>
          </cell>
          <cell r="O4656">
            <v>1349.1110800000001</v>
          </cell>
          <cell r="R4656" t="str">
            <v>прос</v>
          </cell>
        </row>
        <row r="4657">
          <cell r="M4657">
            <v>155.16125</v>
          </cell>
          <cell r="O4657">
            <v>155.16125</v>
          </cell>
          <cell r="R4657" t="str">
            <v>прос</v>
          </cell>
        </row>
        <row r="4658">
          <cell r="M4658">
            <v>0</v>
          </cell>
          <cell r="O4658">
            <v>0</v>
          </cell>
          <cell r="R4658" t="str">
            <v>суд</v>
          </cell>
        </row>
        <row r="4659">
          <cell r="M4659">
            <v>0</v>
          </cell>
          <cell r="O4659">
            <v>0</v>
          </cell>
          <cell r="R4659" t="str">
            <v>суд</v>
          </cell>
        </row>
        <row r="4660">
          <cell r="M4660">
            <v>1073.3056000000001</v>
          </cell>
          <cell r="O4660">
            <v>1073.3056000000001</v>
          </cell>
          <cell r="R4660" t="str">
            <v>прос</v>
          </cell>
        </row>
        <row r="4661">
          <cell r="M4661">
            <v>1200.03494</v>
          </cell>
          <cell r="O4661">
            <v>1200.03494</v>
          </cell>
          <cell r="R4661" t="str">
            <v>прос</v>
          </cell>
        </row>
        <row r="4662">
          <cell r="M4662">
            <v>10717.007150000001</v>
          </cell>
          <cell r="O4662">
            <v>10717.007150000001</v>
          </cell>
          <cell r="R4662" t="str">
            <v>прос</v>
          </cell>
        </row>
        <row r="4663">
          <cell r="M4663">
            <v>84.709699999999998</v>
          </cell>
          <cell r="O4663">
            <v>84.709699999999998</v>
          </cell>
          <cell r="R4663" t="str">
            <v>прос</v>
          </cell>
        </row>
        <row r="4664">
          <cell r="M4664">
            <v>80</v>
          </cell>
          <cell r="O4664">
            <v>80</v>
          </cell>
          <cell r="R4664" t="str">
            <v>прос</v>
          </cell>
        </row>
        <row r="4665">
          <cell r="M4665">
            <v>80.409019999999998</v>
          </cell>
          <cell r="O4665">
            <v>80.409019999999998</v>
          </cell>
          <cell r="R4665" t="str">
            <v>прос</v>
          </cell>
        </row>
        <row r="4666">
          <cell r="M4666">
            <v>135.37849</v>
          </cell>
          <cell r="O4666">
            <v>135.37849</v>
          </cell>
          <cell r="R4666" t="str">
            <v>прос</v>
          </cell>
        </row>
        <row r="4667">
          <cell r="M4667">
            <v>85.031309999999991</v>
          </cell>
          <cell r="O4667">
            <v>85.031309999999991</v>
          </cell>
          <cell r="R4667" t="str">
            <v>прос</v>
          </cell>
        </row>
        <row r="4668">
          <cell r="M4668">
            <v>1467.39129</v>
          </cell>
          <cell r="O4668">
            <v>1467.39129</v>
          </cell>
          <cell r="R4668" t="str">
            <v>прос</v>
          </cell>
        </row>
        <row r="4669">
          <cell r="M4669">
            <v>4673.3228499999996</v>
          </cell>
          <cell r="O4669">
            <v>4673.3228499999996</v>
          </cell>
          <cell r="R4669" t="str">
            <v>прос</v>
          </cell>
        </row>
        <row r="4670">
          <cell r="M4670">
            <v>155.16125</v>
          </cell>
          <cell r="O4670">
            <v>155.16125</v>
          </cell>
          <cell r="R4670" t="str">
            <v>прос</v>
          </cell>
        </row>
        <row r="4671">
          <cell r="M4671">
            <v>83.255119999999991</v>
          </cell>
          <cell r="O4671">
            <v>83.255119999999991</v>
          </cell>
          <cell r="R4671" t="str">
            <v>прос</v>
          </cell>
        </row>
        <row r="4672">
          <cell r="M4672">
            <v>387.09676000000002</v>
          </cell>
          <cell r="O4672">
            <v>387.09676000000002</v>
          </cell>
          <cell r="R4672" t="str">
            <v>прос</v>
          </cell>
        </row>
        <row r="4673">
          <cell r="M4673">
            <v>387.09676000000002</v>
          </cell>
          <cell r="O4673">
            <v>387.09676000000002</v>
          </cell>
          <cell r="R4673" t="str">
            <v>прос</v>
          </cell>
        </row>
        <row r="4674">
          <cell r="M4674">
            <v>209.19842</v>
          </cell>
          <cell r="O4674">
            <v>209.19842</v>
          </cell>
          <cell r="R4674" t="str">
            <v>прос</v>
          </cell>
        </row>
        <row r="4675">
          <cell r="M4675">
            <v>104.80606</v>
          </cell>
          <cell r="O4675">
            <v>104.80606</v>
          </cell>
          <cell r="R4675" t="str">
            <v>прос</v>
          </cell>
        </row>
        <row r="4676">
          <cell r="M4676">
            <v>190.92478</v>
          </cell>
          <cell r="O4676">
            <v>190.92478</v>
          </cell>
          <cell r="R4676" t="str">
            <v>прос</v>
          </cell>
        </row>
        <row r="4677">
          <cell r="M4677">
            <v>304.66645</v>
          </cell>
          <cell r="O4677">
            <v>304.66645</v>
          </cell>
          <cell r="R4677" t="str">
            <v>прос</v>
          </cell>
        </row>
        <row r="4678">
          <cell r="M4678">
            <v>865.59865000000002</v>
          </cell>
          <cell r="O4678">
            <v>865.59865000000002</v>
          </cell>
          <cell r="R4678" t="str">
            <v>прос</v>
          </cell>
        </row>
        <row r="4679">
          <cell r="M4679">
            <v>224.7191</v>
          </cell>
          <cell r="O4679">
            <v>224.7191</v>
          </cell>
          <cell r="R4679" t="str">
            <v>прос</v>
          </cell>
        </row>
        <row r="4680">
          <cell r="M4680">
            <v>19791.666539999998</v>
          </cell>
          <cell r="O4680">
            <v>19791.666539999998</v>
          </cell>
          <cell r="R4680" t="str">
            <v>прос</v>
          </cell>
        </row>
        <row r="4681">
          <cell r="M4681">
            <v>25614.517820000001</v>
          </cell>
          <cell r="O4681">
            <v>25614.517820000001</v>
          </cell>
          <cell r="R4681" t="str">
            <v>прос</v>
          </cell>
        </row>
        <row r="4682">
          <cell r="M4682">
            <v>479.92915000000005</v>
          </cell>
          <cell r="O4682">
            <v>128.16904</v>
          </cell>
          <cell r="R4682" t="str">
            <v>прос</v>
          </cell>
        </row>
        <row r="4683">
          <cell r="M4683">
            <v>115.96053999999999</v>
          </cell>
          <cell r="O4683">
            <v>115.96053999999999</v>
          </cell>
          <cell r="R4683" t="str">
            <v>прос</v>
          </cell>
        </row>
        <row r="4684">
          <cell r="M4684">
            <v>188.5</v>
          </cell>
          <cell r="O4684">
            <v>188.5</v>
          </cell>
          <cell r="R4684" t="str">
            <v>прос</v>
          </cell>
        </row>
        <row r="4685">
          <cell r="M4685">
            <v>200</v>
          </cell>
          <cell r="O4685">
            <v>200</v>
          </cell>
          <cell r="R4685" t="str">
            <v>прос</v>
          </cell>
        </row>
        <row r="4686">
          <cell r="M4686">
            <v>375</v>
          </cell>
          <cell r="O4686">
            <v>375</v>
          </cell>
          <cell r="R4686" t="str">
            <v>прос</v>
          </cell>
        </row>
        <row r="4687">
          <cell r="M4687">
            <v>200</v>
          </cell>
          <cell r="O4687">
            <v>200</v>
          </cell>
          <cell r="R4687" t="str">
            <v>прос</v>
          </cell>
        </row>
        <row r="4688">
          <cell r="M4688">
            <v>111</v>
          </cell>
          <cell r="O4688">
            <v>111</v>
          </cell>
          <cell r="R4688" t="str">
            <v>прос</v>
          </cell>
        </row>
        <row r="4689">
          <cell r="M4689">
            <v>200</v>
          </cell>
          <cell r="O4689">
            <v>200</v>
          </cell>
          <cell r="R4689" t="str">
            <v>прос</v>
          </cell>
        </row>
        <row r="4690">
          <cell r="M4690">
            <v>42.854510000000005</v>
          </cell>
          <cell r="O4690">
            <v>42.854510000000005</v>
          </cell>
          <cell r="R4690" t="str">
            <v>прос</v>
          </cell>
        </row>
        <row r="4691">
          <cell r="M4691">
            <v>1625</v>
          </cell>
          <cell r="O4691">
            <v>1625</v>
          </cell>
          <cell r="R4691" t="str">
            <v>прос</v>
          </cell>
        </row>
        <row r="4692">
          <cell r="M4692">
            <v>14676.435529999999</v>
          </cell>
          <cell r="O4692">
            <v>14676.435529999999</v>
          </cell>
          <cell r="R4692" t="str">
            <v>прос</v>
          </cell>
        </row>
        <row r="4693">
          <cell r="M4693">
            <v>24988.385969999999</v>
          </cell>
          <cell r="O4693">
            <v>24988.385969999999</v>
          </cell>
          <cell r="R4693" t="str">
            <v>прос</v>
          </cell>
        </row>
        <row r="4694">
          <cell r="M4694">
            <v>580.64513999999997</v>
          </cell>
          <cell r="O4694">
            <v>580.64513999999997</v>
          </cell>
          <cell r="R4694" t="str">
            <v>прос</v>
          </cell>
        </row>
        <row r="4695">
          <cell r="M4695">
            <v>580.64513999999997</v>
          </cell>
          <cell r="O4695">
            <v>580.64513999999997</v>
          </cell>
          <cell r="R4695" t="str">
            <v>прос</v>
          </cell>
        </row>
        <row r="4696">
          <cell r="M4696">
            <v>580.64513999999997</v>
          </cell>
          <cell r="O4696">
            <v>580.64513999999997</v>
          </cell>
          <cell r="R4696" t="str">
            <v>прос</v>
          </cell>
        </row>
        <row r="4697">
          <cell r="M4697">
            <v>94.271990000000002</v>
          </cell>
          <cell r="O4697">
            <v>94.271990000000002</v>
          </cell>
          <cell r="R4697" t="str">
            <v>прос</v>
          </cell>
        </row>
        <row r="4698">
          <cell r="M4698">
            <v>243.02760000000001</v>
          </cell>
          <cell r="O4698">
            <v>243.02760000000001</v>
          </cell>
          <cell r="R4698" t="str">
            <v>прос</v>
          </cell>
        </row>
        <row r="4699">
          <cell r="M4699">
            <v>213.55437000000001</v>
          </cell>
          <cell r="O4699">
            <v>125.19091999999999</v>
          </cell>
          <cell r="R4699" t="str">
            <v>прос</v>
          </cell>
        </row>
        <row r="4700">
          <cell r="M4700">
            <v>200</v>
          </cell>
          <cell r="O4700">
            <v>200</v>
          </cell>
          <cell r="R4700" t="str">
            <v>прос</v>
          </cell>
        </row>
        <row r="4701">
          <cell r="M4701">
            <v>200</v>
          </cell>
          <cell r="O4701">
            <v>200</v>
          </cell>
          <cell r="R4701" t="str">
            <v>прос</v>
          </cell>
        </row>
        <row r="4702">
          <cell r="M4702">
            <v>281.25</v>
          </cell>
          <cell r="O4702">
            <v>281.25</v>
          </cell>
          <cell r="R4702" t="str">
            <v>прос</v>
          </cell>
        </row>
        <row r="4703">
          <cell r="M4703">
            <v>5.4620600000000001</v>
          </cell>
          <cell r="O4703">
            <v>5.4620600000000001</v>
          </cell>
          <cell r="R4703" t="str">
            <v>прос</v>
          </cell>
        </row>
        <row r="4704">
          <cell r="M4704">
            <v>176.47057999999998</v>
          </cell>
          <cell r="O4704">
            <v>176.47057999999998</v>
          </cell>
          <cell r="R4704" t="str">
            <v>прос</v>
          </cell>
        </row>
        <row r="4705">
          <cell r="M4705">
            <v>200</v>
          </cell>
          <cell r="O4705">
            <v>200</v>
          </cell>
          <cell r="R4705" t="str">
            <v>прос</v>
          </cell>
        </row>
        <row r="4706">
          <cell r="M4706">
            <v>382.10235</v>
          </cell>
          <cell r="O4706">
            <v>382.10235</v>
          </cell>
          <cell r="R4706" t="str">
            <v>прос</v>
          </cell>
        </row>
        <row r="4707">
          <cell r="M4707">
            <v>387.09676000000002</v>
          </cell>
          <cell r="O4707">
            <v>387.09676000000002</v>
          </cell>
          <cell r="R4707" t="str">
            <v>прос</v>
          </cell>
        </row>
        <row r="4708">
          <cell r="M4708">
            <v>200</v>
          </cell>
          <cell r="O4708">
            <v>200</v>
          </cell>
          <cell r="R4708" t="str">
            <v>прос</v>
          </cell>
        </row>
        <row r="4709">
          <cell r="M4709">
            <v>1604.3218200000001</v>
          </cell>
          <cell r="O4709">
            <v>1604.3218200000001</v>
          </cell>
          <cell r="R4709" t="str">
            <v>прос</v>
          </cell>
        </row>
        <row r="4710">
          <cell r="M4710">
            <v>99</v>
          </cell>
          <cell r="O4710">
            <v>99</v>
          </cell>
          <cell r="R4710" t="str">
            <v>прос</v>
          </cell>
        </row>
        <row r="4711">
          <cell r="M4711">
            <v>264.70587</v>
          </cell>
          <cell r="O4711">
            <v>264.70587</v>
          </cell>
          <cell r="R4711" t="str">
            <v>прос</v>
          </cell>
        </row>
        <row r="4712">
          <cell r="M4712">
            <v>151.15448000000001</v>
          </cell>
          <cell r="O4712">
            <v>151.15448000000001</v>
          </cell>
          <cell r="R4712" t="str">
            <v>прос</v>
          </cell>
        </row>
        <row r="4713">
          <cell r="M4713">
            <v>98.254999999999995</v>
          </cell>
          <cell r="O4713">
            <v>98.254999999999995</v>
          </cell>
          <cell r="R4713" t="str">
            <v>прос</v>
          </cell>
        </row>
        <row r="4714">
          <cell r="M4714">
            <v>100</v>
          </cell>
          <cell r="O4714">
            <v>100</v>
          </cell>
          <cell r="R4714" t="str">
            <v>прос</v>
          </cell>
        </row>
        <row r="4715">
          <cell r="M4715">
            <v>7462.9046699999999</v>
          </cell>
          <cell r="O4715">
            <v>7462.9046699999999</v>
          </cell>
          <cell r="R4715" t="str">
            <v>прос</v>
          </cell>
        </row>
        <row r="4716">
          <cell r="M4716">
            <v>100</v>
          </cell>
          <cell r="O4716">
            <v>100</v>
          </cell>
          <cell r="R4716" t="str">
            <v>прос</v>
          </cell>
        </row>
        <row r="4717">
          <cell r="M4717">
            <v>262.77371999999997</v>
          </cell>
          <cell r="O4717">
            <v>262.77371999999997</v>
          </cell>
          <cell r="R4717" t="str">
            <v>прос</v>
          </cell>
        </row>
        <row r="4718">
          <cell r="M4718">
            <v>1264.7620900000002</v>
          </cell>
          <cell r="O4718">
            <v>1264.7620900000002</v>
          </cell>
          <cell r="R4718" t="str">
            <v>прос</v>
          </cell>
        </row>
        <row r="4719">
          <cell r="M4719">
            <v>1540.81087</v>
          </cell>
          <cell r="O4719">
            <v>1540.81087</v>
          </cell>
          <cell r="R4719" t="str">
            <v>суд</v>
          </cell>
        </row>
        <row r="4720">
          <cell r="M4720">
            <v>340.96100000000001</v>
          </cell>
          <cell r="O4720">
            <v>340.96100000000001</v>
          </cell>
          <cell r="R4720" t="str">
            <v>прос</v>
          </cell>
        </row>
        <row r="4721">
          <cell r="M4721">
            <v>971.29187999999999</v>
          </cell>
          <cell r="O4721">
            <v>971.29187999999999</v>
          </cell>
          <cell r="R4721" t="str">
            <v>прос</v>
          </cell>
        </row>
        <row r="4722">
          <cell r="M4722">
            <v>58249.217810000002</v>
          </cell>
          <cell r="O4722">
            <v>58249.217810000002</v>
          </cell>
          <cell r="R4722" t="str">
            <v>суд</v>
          </cell>
        </row>
        <row r="4723">
          <cell r="M4723">
            <v>0</v>
          </cell>
          <cell r="O4723">
            <v>0</v>
          </cell>
          <cell r="R4723" t="str">
            <v>суд</v>
          </cell>
        </row>
        <row r="4724">
          <cell r="M4724">
            <v>1416.8876699999998</v>
          </cell>
          <cell r="O4724">
            <v>1416.8876699999998</v>
          </cell>
          <cell r="R4724" t="str">
            <v>прос</v>
          </cell>
        </row>
        <row r="4725">
          <cell r="M4725">
            <v>3333.3333299999999</v>
          </cell>
          <cell r="O4725">
            <v>46.293610000000001</v>
          </cell>
          <cell r="R4725" t="str">
            <v>прос</v>
          </cell>
        </row>
        <row r="4726">
          <cell r="M4726">
            <v>1764.70588</v>
          </cell>
          <cell r="O4726">
            <v>1764.70588</v>
          </cell>
          <cell r="R4726" t="str">
            <v>прос</v>
          </cell>
        </row>
        <row r="4727">
          <cell r="M4727">
            <v>1323.5294099999999</v>
          </cell>
          <cell r="O4727">
            <v>1323.5294099999999</v>
          </cell>
          <cell r="R4727" t="str">
            <v>прос</v>
          </cell>
        </row>
        <row r="4728">
          <cell r="M4728">
            <v>2422.55402</v>
          </cell>
          <cell r="O4728">
            <v>2422.55402</v>
          </cell>
          <cell r="R4728" t="str">
            <v>прос</v>
          </cell>
        </row>
        <row r="4729">
          <cell r="M4729">
            <v>441.17646999999999</v>
          </cell>
          <cell r="O4729">
            <v>441.17646999999999</v>
          </cell>
          <cell r="R4729" t="str">
            <v>прос</v>
          </cell>
        </row>
        <row r="4730">
          <cell r="M4730">
            <v>441.17646999999999</v>
          </cell>
          <cell r="O4730">
            <v>441.17646999999999</v>
          </cell>
          <cell r="R4730" t="str">
            <v>прос</v>
          </cell>
        </row>
        <row r="4731">
          <cell r="M4731">
            <v>1032.86781</v>
          </cell>
          <cell r="O4731">
            <v>1032.86781</v>
          </cell>
          <cell r="R4731" t="str">
            <v>прос</v>
          </cell>
        </row>
        <row r="4732">
          <cell r="M4732">
            <v>565.67657999999994</v>
          </cell>
          <cell r="O4732">
            <v>565.67657999999994</v>
          </cell>
          <cell r="R4732" t="str">
            <v>прос</v>
          </cell>
        </row>
        <row r="4733">
          <cell r="M4733">
            <v>1361.0499</v>
          </cell>
          <cell r="O4733">
            <v>1361.0499</v>
          </cell>
          <cell r="R4733" t="str">
            <v>техника</v>
          </cell>
        </row>
        <row r="4734">
          <cell r="M4734">
            <v>84.269660000000002</v>
          </cell>
          <cell r="O4734">
            <v>84.269660000000002</v>
          </cell>
          <cell r="R4734" t="str">
            <v>прос</v>
          </cell>
        </row>
        <row r="4735">
          <cell r="M4735">
            <v>1500</v>
          </cell>
          <cell r="O4735">
            <v>1500</v>
          </cell>
          <cell r="R4735" t="str">
            <v>прос</v>
          </cell>
        </row>
        <row r="4736">
          <cell r="M4736">
            <v>398.23008000000004</v>
          </cell>
          <cell r="O4736">
            <v>153.02667000000002</v>
          </cell>
          <cell r="R4736" t="str">
            <v>прос</v>
          </cell>
        </row>
        <row r="4737">
          <cell r="M4737">
            <v>1733.6438400000002</v>
          </cell>
          <cell r="O4737">
            <v>1733.6438400000002</v>
          </cell>
          <cell r="R4737" t="str">
            <v>прос</v>
          </cell>
        </row>
        <row r="4738">
          <cell r="M4738">
            <v>192.40664999999998</v>
          </cell>
          <cell r="O4738">
            <v>192.40664999999998</v>
          </cell>
          <cell r="R4738" t="str">
            <v>прос</v>
          </cell>
        </row>
        <row r="4739">
          <cell r="M4739">
            <v>144.65021999999999</v>
          </cell>
          <cell r="O4739">
            <v>144.65021999999999</v>
          </cell>
          <cell r="R4739" t="str">
            <v>прос</v>
          </cell>
        </row>
        <row r="4740">
          <cell r="M4740">
            <v>1685.4918400000001</v>
          </cell>
          <cell r="O4740">
            <v>1685.4918400000001</v>
          </cell>
          <cell r="R4740" t="str">
            <v>прос</v>
          </cell>
        </row>
        <row r="4741">
          <cell r="M4741">
            <v>1789.7343500000002</v>
          </cell>
          <cell r="O4741">
            <v>1789.7343500000002</v>
          </cell>
          <cell r="R4741" t="str">
            <v>прос</v>
          </cell>
        </row>
        <row r="4742">
          <cell r="M4742">
            <v>1797.9521999999999</v>
          </cell>
          <cell r="O4742">
            <v>1797.9521999999999</v>
          </cell>
          <cell r="R4742" t="str">
            <v>прос</v>
          </cell>
        </row>
        <row r="4743">
          <cell r="M4743">
            <v>6396.9987099999998</v>
          </cell>
          <cell r="O4743">
            <v>6396.9987099999998</v>
          </cell>
          <cell r="R4743" t="str">
            <v>прос</v>
          </cell>
        </row>
        <row r="4744">
          <cell r="M4744">
            <v>1577.1291100000001</v>
          </cell>
          <cell r="O4744">
            <v>1577.1291100000001</v>
          </cell>
          <cell r="R4744" t="str">
            <v>прос</v>
          </cell>
        </row>
        <row r="4745">
          <cell r="M4745">
            <v>472.67142999999999</v>
          </cell>
          <cell r="O4745">
            <v>472.67142999999999</v>
          </cell>
          <cell r="R4745" t="str">
            <v>прос</v>
          </cell>
        </row>
        <row r="4746">
          <cell r="M4746">
            <v>2225.5479500000001</v>
          </cell>
          <cell r="O4746">
            <v>1176.88104</v>
          </cell>
          <cell r="R4746" t="str">
            <v>прос</v>
          </cell>
        </row>
        <row r="4747">
          <cell r="M4747">
            <v>2157.4191800000003</v>
          </cell>
          <cell r="O4747">
            <v>2157.4191800000003</v>
          </cell>
          <cell r="R4747" t="str">
            <v>прос</v>
          </cell>
        </row>
        <row r="4748">
          <cell r="M4748">
            <v>304.31763000000001</v>
          </cell>
          <cell r="O4748">
            <v>304.31763000000001</v>
          </cell>
          <cell r="R4748" t="str">
            <v>прос</v>
          </cell>
        </row>
        <row r="4749">
          <cell r="M4749">
            <v>85.897419999999997</v>
          </cell>
          <cell r="O4749">
            <v>85.897419999999997</v>
          </cell>
          <cell r="R4749" t="str">
            <v>прос</v>
          </cell>
        </row>
        <row r="4750">
          <cell r="M4750">
            <v>436.60890999999998</v>
          </cell>
          <cell r="O4750">
            <v>436.60890999999998</v>
          </cell>
          <cell r="R4750" t="str">
            <v>прос</v>
          </cell>
        </row>
        <row r="4751">
          <cell r="M4751">
            <v>66.225160000000002</v>
          </cell>
          <cell r="O4751">
            <v>66.225160000000002</v>
          </cell>
          <cell r="R4751" t="str">
            <v>прос</v>
          </cell>
        </row>
        <row r="4752">
          <cell r="M4752">
            <v>2918.6560099999997</v>
          </cell>
          <cell r="O4752">
            <v>2918.6560099999997</v>
          </cell>
          <cell r="R4752" t="str">
            <v>суд</v>
          </cell>
        </row>
        <row r="4753">
          <cell r="M4753">
            <v>1643.06987</v>
          </cell>
          <cell r="O4753">
            <v>1643.06987</v>
          </cell>
          <cell r="R4753" t="str">
            <v>прос</v>
          </cell>
        </row>
        <row r="4754">
          <cell r="M4754">
            <v>181.66764999999998</v>
          </cell>
          <cell r="O4754">
            <v>181.66764999999998</v>
          </cell>
          <cell r="R4754" t="str">
            <v>прос</v>
          </cell>
        </row>
        <row r="4755">
          <cell r="M4755">
            <v>555.55552</v>
          </cell>
          <cell r="O4755">
            <v>555.55552</v>
          </cell>
          <cell r="R4755" t="str">
            <v>прос</v>
          </cell>
        </row>
        <row r="4756">
          <cell r="M4756">
            <v>787.66456999999991</v>
          </cell>
          <cell r="O4756">
            <v>787.66456999999991</v>
          </cell>
          <cell r="R4756" t="str">
            <v>прос</v>
          </cell>
        </row>
        <row r="4757">
          <cell r="M4757">
            <v>1407.19255</v>
          </cell>
          <cell r="O4757">
            <v>1317.19255</v>
          </cell>
          <cell r="R4757" t="str">
            <v>прос</v>
          </cell>
        </row>
        <row r="4758">
          <cell r="M4758">
            <v>1952.91779</v>
          </cell>
          <cell r="O4758">
            <v>1952.91779</v>
          </cell>
          <cell r="R4758" t="str">
            <v>прос</v>
          </cell>
        </row>
        <row r="4759">
          <cell r="M4759">
            <v>91.501350000000002</v>
          </cell>
          <cell r="O4759">
            <v>91.501350000000002</v>
          </cell>
          <cell r="R4759" t="str">
            <v>прос</v>
          </cell>
        </row>
        <row r="4760">
          <cell r="M4760">
            <v>3000</v>
          </cell>
          <cell r="O4760">
            <v>3000</v>
          </cell>
          <cell r="R4760" t="str">
            <v>прос</v>
          </cell>
        </row>
        <row r="4761">
          <cell r="M4761">
            <v>492.31727000000001</v>
          </cell>
          <cell r="O4761">
            <v>492.31727000000001</v>
          </cell>
          <cell r="R4761" t="str">
            <v>прос</v>
          </cell>
        </row>
        <row r="4762">
          <cell r="M4762">
            <v>2513.5235200000002</v>
          </cell>
          <cell r="O4762">
            <v>1309.49953</v>
          </cell>
          <cell r="R4762" t="str">
            <v>прос</v>
          </cell>
        </row>
        <row r="4763">
          <cell r="M4763">
            <v>392.82245</v>
          </cell>
          <cell r="O4763">
            <v>392.82245</v>
          </cell>
          <cell r="R4763" t="str">
            <v>прос</v>
          </cell>
        </row>
        <row r="4764">
          <cell r="M4764">
            <v>2196.0436400000003</v>
          </cell>
          <cell r="O4764">
            <v>2196.0436400000003</v>
          </cell>
          <cell r="R4764" t="str">
            <v>прос</v>
          </cell>
        </row>
        <row r="4765">
          <cell r="M4765">
            <v>2500</v>
          </cell>
          <cell r="O4765">
            <v>2500</v>
          </cell>
          <cell r="R4765" t="str">
            <v>прос</v>
          </cell>
        </row>
        <row r="4766">
          <cell r="M4766">
            <v>76.33587</v>
          </cell>
          <cell r="O4766">
            <v>76.33587</v>
          </cell>
          <cell r="R4766" t="str">
            <v>прос</v>
          </cell>
        </row>
        <row r="4767">
          <cell r="M4767">
            <v>2272.28604</v>
          </cell>
          <cell r="O4767">
            <v>2272.28604</v>
          </cell>
          <cell r="R4767" t="str">
            <v>прос</v>
          </cell>
        </row>
        <row r="4768">
          <cell r="M4768">
            <v>81.408619999999999</v>
          </cell>
          <cell r="O4768">
            <v>81.408619999999999</v>
          </cell>
          <cell r="R4768" t="str">
            <v>прос</v>
          </cell>
        </row>
        <row r="4769">
          <cell r="M4769">
            <v>793.53423999999995</v>
          </cell>
          <cell r="O4769">
            <v>793.53423999999995</v>
          </cell>
          <cell r="R4769" t="str">
            <v>прос</v>
          </cell>
        </row>
        <row r="4770">
          <cell r="M4770">
            <v>12778.361849999999</v>
          </cell>
          <cell r="O4770">
            <v>12778.361849999999</v>
          </cell>
          <cell r="R4770" t="str">
            <v>техника</v>
          </cell>
        </row>
        <row r="4771">
          <cell r="M4771">
            <v>138.88888</v>
          </cell>
          <cell r="O4771">
            <v>138.88888</v>
          </cell>
          <cell r="R4771" t="str">
            <v>прос</v>
          </cell>
        </row>
        <row r="4772">
          <cell r="M4772">
            <v>92.024529999999999</v>
          </cell>
          <cell r="O4772">
            <v>92.024529999999999</v>
          </cell>
          <cell r="R4772" t="str">
            <v>прос</v>
          </cell>
        </row>
        <row r="4773">
          <cell r="M4773">
            <v>1576.8648600000001</v>
          </cell>
          <cell r="O4773">
            <v>1576.8648600000001</v>
          </cell>
          <cell r="R4773" t="str">
            <v>прос</v>
          </cell>
        </row>
        <row r="4774">
          <cell r="M4774">
            <v>975.84924000000001</v>
          </cell>
          <cell r="O4774">
            <v>550.84924000000001</v>
          </cell>
          <cell r="R4774" t="str">
            <v>прос</v>
          </cell>
        </row>
        <row r="4775">
          <cell r="M4775">
            <v>1820.3287700000001</v>
          </cell>
          <cell r="O4775">
            <v>1820.3287700000001</v>
          </cell>
          <cell r="R4775" t="str">
            <v>прос</v>
          </cell>
        </row>
        <row r="4776">
          <cell r="M4776">
            <v>2000</v>
          </cell>
          <cell r="O4776">
            <v>2000</v>
          </cell>
          <cell r="R4776" t="str">
            <v>прос</v>
          </cell>
        </row>
        <row r="4777">
          <cell r="M4777">
            <v>1593.65931</v>
          </cell>
          <cell r="O4777">
            <v>1593.65931</v>
          </cell>
          <cell r="R4777" t="str">
            <v>прос</v>
          </cell>
        </row>
        <row r="4778">
          <cell r="M4778">
            <v>3361.7215899999997</v>
          </cell>
          <cell r="O4778">
            <v>3361.7215899999997</v>
          </cell>
          <cell r="R4778" t="str">
            <v>прос</v>
          </cell>
        </row>
        <row r="4779">
          <cell r="M4779">
            <v>72.463759999999994</v>
          </cell>
          <cell r="O4779">
            <v>72.463759999999994</v>
          </cell>
          <cell r="R4779" t="str">
            <v>прос</v>
          </cell>
        </row>
        <row r="4780">
          <cell r="M4780">
            <v>852.61046999999996</v>
          </cell>
          <cell r="O4780">
            <v>852.61046999999996</v>
          </cell>
          <cell r="R4780" t="str">
            <v>прос</v>
          </cell>
        </row>
        <row r="4781">
          <cell r="M4781">
            <v>5239.7491399999999</v>
          </cell>
          <cell r="O4781">
            <v>5239.7491399999999</v>
          </cell>
          <cell r="R4781" t="str">
            <v>прос</v>
          </cell>
        </row>
        <row r="4782">
          <cell r="M4782">
            <v>934.03142000000003</v>
          </cell>
          <cell r="O4782">
            <v>934.03142000000003</v>
          </cell>
          <cell r="R4782" t="str">
            <v>прос</v>
          </cell>
        </row>
        <row r="4783">
          <cell r="M4783">
            <v>195.53667000000002</v>
          </cell>
          <cell r="O4783">
            <v>195.53667000000002</v>
          </cell>
          <cell r="R4783" t="str">
            <v>прос</v>
          </cell>
        </row>
        <row r="4784">
          <cell r="M4784">
            <v>2298.95192</v>
          </cell>
          <cell r="O4784">
            <v>2298.95192</v>
          </cell>
          <cell r="R4784" t="str">
            <v>прос</v>
          </cell>
        </row>
        <row r="4785">
          <cell r="M4785">
            <v>2111.3885299999997</v>
          </cell>
          <cell r="O4785">
            <v>2111.3885299999997</v>
          </cell>
          <cell r="R4785" t="str">
            <v>прос</v>
          </cell>
        </row>
        <row r="4786">
          <cell r="M4786">
            <v>2112.3050099999996</v>
          </cell>
          <cell r="O4786">
            <v>2112.3050099999996</v>
          </cell>
          <cell r="R4786" t="str">
            <v>прос</v>
          </cell>
        </row>
        <row r="4787">
          <cell r="M4787">
            <v>119.76047</v>
          </cell>
          <cell r="O4787">
            <v>119.76047</v>
          </cell>
          <cell r="R4787" t="str">
            <v>прос</v>
          </cell>
        </row>
        <row r="4788">
          <cell r="M4788">
            <v>226.80411999999998</v>
          </cell>
          <cell r="O4788">
            <v>226.80411999999998</v>
          </cell>
          <cell r="R4788" t="str">
            <v>прос</v>
          </cell>
        </row>
        <row r="4789">
          <cell r="M4789">
            <v>0</v>
          </cell>
          <cell r="O4789">
            <v>0</v>
          </cell>
          <cell r="R4789" t="str">
            <v>суд</v>
          </cell>
        </row>
        <row r="4790">
          <cell r="M4790">
            <v>321.42856999999998</v>
          </cell>
          <cell r="O4790">
            <v>321.42856999999998</v>
          </cell>
          <cell r="R4790" t="str">
            <v>прос</v>
          </cell>
        </row>
        <row r="4791">
          <cell r="M4791">
            <v>75.187960000000004</v>
          </cell>
          <cell r="O4791">
            <v>41.366080000000004</v>
          </cell>
          <cell r="R4791" t="str">
            <v>прос</v>
          </cell>
        </row>
        <row r="4792">
          <cell r="M4792">
            <v>125.97282000000001</v>
          </cell>
          <cell r="O4792">
            <v>125.97282000000001</v>
          </cell>
          <cell r="R4792" t="str">
            <v>прос</v>
          </cell>
        </row>
        <row r="4793">
          <cell r="M4793">
            <v>1183.7043500000002</v>
          </cell>
          <cell r="O4793">
            <v>1183.7043500000002</v>
          </cell>
          <cell r="R4793" t="str">
            <v>прос</v>
          </cell>
        </row>
        <row r="4794">
          <cell r="M4794">
            <v>1761.4478799999999</v>
          </cell>
          <cell r="O4794">
            <v>1761.4478799999999</v>
          </cell>
          <cell r="R4794" t="str">
            <v>прос</v>
          </cell>
        </row>
        <row r="4795">
          <cell r="M4795">
            <v>2371.1225399999998</v>
          </cell>
          <cell r="O4795">
            <v>2371.1225399999998</v>
          </cell>
          <cell r="R4795" t="str">
            <v>прос</v>
          </cell>
        </row>
        <row r="4796">
          <cell r="M4796">
            <v>1749.8087600000001</v>
          </cell>
          <cell r="O4796">
            <v>1749.8087600000001</v>
          </cell>
          <cell r="R4796" t="str">
            <v>прос</v>
          </cell>
        </row>
        <row r="4797">
          <cell r="M4797">
            <v>340.46521999999999</v>
          </cell>
          <cell r="O4797">
            <v>340.46521999999999</v>
          </cell>
          <cell r="R4797" t="str">
            <v>прос</v>
          </cell>
        </row>
        <row r="4798">
          <cell r="M4798">
            <v>2910.9041099999999</v>
          </cell>
          <cell r="O4798">
            <v>2910.9041099999999</v>
          </cell>
          <cell r="R4798" t="str">
            <v>прос</v>
          </cell>
        </row>
        <row r="4799">
          <cell r="M4799">
            <v>31029.50273</v>
          </cell>
          <cell r="O4799">
            <v>31029.50273</v>
          </cell>
          <cell r="R4799" t="str">
            <v>прос</v>
          </cell>
        </row>
        <row r="4800">
          <cell r="M4800">
            <v>0</v>
          </cell>
          <cell r="O4800">
            <v>0</v>
          </cell>
          <cell r="R4800" t="str">
            <v>суд</v>
          </cell>
        </row>
        <row r="4801">
          <cell r="M4801">
            <v>81.300809999999998</v>
          </cell>
          <cell r="O4801">
            <v>81.300809999999998</v>
          </cell>
          <cell r="R4801" t="str">
            <v>прос</v>
          </cell>
        </row>
        <row r="4802">
          <cell r="M4802">
            <v>0</v>
          </cell>
          <cell r="O4802">
            <v>0</v>
          </cell>
          <cell r="R4802" t="str">
            <v>суд</v>
          </cell>
        </row>
        <row r="4803">
          <cell r="M4803">
            <v>314.87133</v>
          </cell>
          <cell r="O4803">
            <v>314.87133</v>
          </cell>
          <cell r="R4803" t="str">
            <v>прос</v>
          </cell>
        </row>
        <row r="4804">
          <cell r="M4804">
            <v>179.64070999999998</v>
          </cell>
          <cell r="O4804">
            <v>179.64070999999998</v>
          </cell>
          <cell r="R4804" t="str">
            <v>прос</v>
          </cell>
        </row>
        <row r="4805">
          <cell r="M4805">
            <v>166.66666000000001</v>
          </cell>
          <cell r="O4805">
            <v>166.66666000000001</v>
          </cell>
          <cell r="R4805" t="str">
            <v>прос</v>
          </cell>
        </row>
        <row r="4806">
          <cell r="M4806">
            <v>1272.2708300000002</v>
          </cell>
          <cell r="O4806">
            <v>1272.2708300000002</v>
          </cell>
          <cell r="R4806" t="str">
            <v>прос</v>
          </cell>
        </row>
        <row r="4807">
          <cell r="M4807">
            <v>2500</v>
          </cell>
          <cell r="O4807">
            <v>2500</v>
          </cell>
          <cell r="R4807" t="str">
            <v>прос</v>
          </cell>
        </row>
        <row r="4808">
          <cell r="M4808">
            <v>1860.6958999999999</v>
          </cell>
          <cell r="O4808">
            <v>1860.6958999999999</v>
          </cell>
          <cell r="R4808" t="str">
            <v>прос</v>
          </cell>
        </row>
        <row r="4809">
          <cell r="M4809">
            <v>1978.39841</v>
          </cell>
          <cell r="O4809">
            <v>1978.39841</v>
          </cell>
          <cell r="R4809" t="str">
            <v>прос</v>
          </cell>
        </row>
        <row r="4810">
          <cell r="M4810">
            <v>155.68682000000001</v>
          </cell>
          <cell r="O4810">
            <v>155.68682000000001</v>
          </cell>
          <cell r="R4810" t="str">
            <v>прос</v>
          </cell>
        </row>
        <row r="4811">
          <cell r="M4811">
            <v>471.45221000000004</v>
          </cell>
          <cell r="O4811">
            <v>471.45221000000004</v>
          </cell>
          <cell r="R4811" t="str">
            <v>прос</v>
          </cell>
        </row>
        <row r="4812">
          <cell r="M4812">
            <v>714.72794999999996</v>
          </cell>
          <cell r="O4812">
            <v>714.72794999999996</v>
          </cell>
          <cell r="R4812" t="str">
            <v>прос</v>
          </cell>
        </row>
        <row r="4813">
          <cell r="M4813">
            <v>997.11070999999993</v>
          </cell>
          <cell r="O4813">
            <v>997.11070999999993</v>
          </cell>
          <cell r="R4813" t="str">
            <v>прос</v>
          </cell>
        </row>
        <row r="4814">
          <cell r="M4814">
            <v>1537.4861599999999</v>
          </cell>
          <cell r="O4814">
            <v>1537.4861599999999</v>
          </cell>
          <cell r="R4814" t="str">
            <v>прос</v>
          </cell>
        </row>
        <row r="4815">
          <cell r="M4815">
            <v>325.18796000000003</v>
          </cell>
          <cell r="O4815">
            <v>325.18796000000003</v>
          </cell>
          <cell r="R4815" t="str">
            <v>прос</v>
          </cell>
        </row>
        <row r="4816">
          <cell r="M4816">
            <v>9699.999960000001</v>
          </cell>
          <cell r="O4816">
            <v>9699.999960000001</v>
          </cell>
          <cell r="R4816" t="str">
            <v>прос</v>
          </cell>
        </row>
        <row r="4817">
          <cell r="M4817">
            <v>894.61443000000008</v>
          </cell>
          <cell r="O4817">
            <v>894.61443000000008</v>
          </cell>
          <cell r="R4817" t="str">
            <v>прос</v>
          </cell>
        </row>
        <row r="4818">
          <cell r="M4818">
            <v>1106.5202199999999</v>
          </cell>
          <cell r="O4818">
            <v>1106.5202199999999</v>
          </cell>
          <cell r="R4818" t="str">
            <v>прос</v>
          </cell>
        </row>
        <row r="4819">
          <cell r="M4819">
            <v>2500</v>
          </cell>
          <cell r="O4819">
            <v>2500</v>
          </cell>
          <cell r="R4819" t="str">
            <v>прос</v>
          </cell>
        </row>
        <row r="4820">
          <cell r="M4820">
            <v>1850.4693500000001</v>
          </cell>
          <cell r="O4820">
            <v>1850.4693500000001</v>
          </cell>
          <cell r="R4820" t="str">
            <v>прос</v>
          </cell>
        </row>
        <row r="4821">
          <cell r="M4821">
            <v>1510.7811100000001</v>
          </cell>
          <cell r="O4821">
            <v>1510.7811100000001</v>
          </cell>
          <cell r="R4821" t="str">
            <v>прос</v>
          </cell>
        </row>
        <row r="4822">
          <cell r="M4822">
            <v>30.353999999999999</v>
          </cell>
          <cell r="O4822">
            <v>30.353999999999999</v>
          </cell>
          <cell r="R4822" t="str">
            <v>прос</v>
          </cell>
        </row>
        <row r="4823">
          <cell r="M4823">
            <v>866.42764</v>
          </cell>
          <cell r="O4823">
            <v>866.42764</v>
          </cell>
          <cell r="R4823" t="str">
            <v>прос</v>
          </cell>
        </row>
        <row r="4824">
          <cell r="M4824">
            <v>3790.1246499999997</v>
          </cell>
          <cell r="O4824">
            <v>3790.1246499999997</v>
          </cell>
          <cell r="R4824" t="str">
            <v>прос</v>
          </cell>
        </row>
        <row r="4825">
          <cell r="M4825">
            <v>68.965509999999995</v>
          </cell>
          <cell r="O4825">
            <v>68.965509999999995</v>
          </cell>
          <cell r="R4825" t="str">
            <v>прос</v>
          </cell>
        </row>
        <row r="4826">
          <cell r="M4826">
            <v>181.81817999999998</v>
          </cell>
          <cell r="O4826">
            <v>181.81817999999998</v>
          </cell>
          <cell r="R4826" t="str">
            <v>прос</v>
          </cell>
        </row>
        <row r="4827">
          <cell r="M4827">
            <v>2740.9972599999996</v>
          </cell>
          <cell r="O4827">
            <v>2740.9972599999996</v>
          </cell>
          <cell r="R4827" t="str">
            <v>прос</v>
          </cell>
        </row>
        <row r="4828">
          <cell r="M4828">
            <v>3762.6668</v>
          </cell>
          <cell r="O4828">
            <v>3762.6668</v>
          </cell>
          <cell r="R4828" t="str">
            <v>прос</v>
          </cell>
        </row>
        <row r="4829">
          <cell r="M4829">
            <v>4675.2854100000004</v>
          </cell>
          <cell r="O4829">
            <v>4675.2854100000004</v>
          </cell>
          <cell r="R4829" t="str">
            <v>прос</v>
          </cell>
        </row>
        <row r="4830">
          <cell r="M4830">
            <v>88.495570000000001</v>
          </cell>
          <cell r="O4830">
            <v>88.495570000000001</v>
          </cell>
          <cell r="R4830" t="str">
            <v>прос</v>
          </cell>
        </row>
        <row r="4831">
          <cell r="M4831">
            <v>984.56773999999996</v>
          </cell>
          <cell r="O4831">
            <v>843.02664000000004</v>
          </cell>
          <cell r="R4831" t="str">
            <v>прос</v>
          </cell>
        </row>
        <row r="4832">
          <cell r="M4832">
            <v>794.58685000000003</v>
          </cell>
          <cell r="O4832">
            <v>794.58685000000003</v>
          </cell>
          <cell r="R4832" t="str">
            <v>прос</v>
          </cell>
        </row>
        <row r="4833">
          <cell r="M4833">
            <v>1956.6185800000001</v>
          </cell>
          <cell r="O4833">
            <v>1956.6185800000001</v>
          </cell>
          <cell r="R4833" t="str">
            <v>прос</v>
          </cell>
        </row>
        <row r="4834">
          <cell r="M4834">
            <v>166.66666000000001</v>
          </cell>
          <cell r="O4834">
            <v>166.66666000000001</v>
          </cell>
          <cell r="R4834" t="str">
            <v>прос</v>
          </cell>
        </row>
        <row r="4835">
          <cell r="M4835">
            <v>907.13038000000006</v>
          </cell>
          <cell r="O4835">
            <v>907.13038000000006</v>
          </cell>
          <cell r="R4835" t="str">
            <v>прос</v>
          </cell>
        </row>
        <row r="4836">
          <cell r="M4836">
            <v>346.82079999999996</v>
          </cell>
          <cell r="O4836">
            <v>346.82079999999996</v>
          </cell>
          <cell r="R4836" t="str">
            <v>прос</v>
          </cell>
        </row>
        <row r="4837">
          <cell r="M4837">
            <v>57.242510000000003</v>
          </cell>
          <cell r="O4837">
            <v>57.242510000000003</v>
          </cell>
          <cell r="R4837" t="str">
            <v>прос</v>
          </cell>
        </row>
        <row r="4838">
          <cell r="M4838">
            <v>1745.8173700000002</v>
          </cell>
          <cell r="O4838">
            <v>1745.8173700000002</v>
          </cell>
          <cell r="R4838" t="str">
            <v>прос</v>
          </cell>
        </row>
        <row r="4839">
          <cell r="M4839">
            <v>78.125</v>
          </cell>
          <cell r="O4839">
            <v>78.125</v>
          </cell>
          <cell r="R4839" t="str">
            <v>прос</v>
          </cell>
        </row>
        <row r="4840">
          <cell r="M4840">
            <v>169.81131999999999</v>
          </cell>
          <cell r="O4840">
            <v>169.81131999999999</v>
          </cell>
          <cell r="R4840" t="str">
            <v>прос</v>
          </cell>
        </row>
        <row r="4841">
          <cell r="M4841">
            <v>175.43859</v>
          </cell>
          <cell r="O4841">
            <v>175.43859</v>
          </cell>
          <cell r="R4841" t="str">
            <v>прос</v>
          </cell>
        </row>
        <row r="4842">
          <cell r="M4842">
            <v>411.49258000000003</v>
          </cell>
          <cell r="O4842">
            <v>411.49258000000003</v>
          </cell>
          <cell r="R4842" t="str">
            <v>прос</v>
          </cell>
        </row>
        <row r="4843">
          <cell r="M4843">
            <v>236.73462000000001</v>
          </cell>
          <cell r="O4843">
            <v>236.73462000000001</v>
          </cell>
          <cell r="R4843" t="str">
            <v>прос</v>
          </cell>
        </row>
        <row r="4844">
          <cell r="M4844">
            <v>1622.1148000000001</v>
          </cell>
          <cell r="O4844">
            <v>1622.1148000000001</v>
          </cell>
          <cell r="R4844" t="str">
            <v>прос</v>
          </cell>
        </row>
        <row r="4845">
          <cell r="M4845">
            <v>995.85493000000008</v>
          </cell>
          <cell r="O4845">
            <v>995.85493000000008</v>
          </cell>
          <cell r="R4845" t="str">
            <v>прос</v>
          </cell>
        </row>
        <row r="4846">
          <cell r="M4846">
            <v>861.21470999999997</v>
          </cell>
          <cell r="O4846">
            <v>861.21470999999997</v>
          </cell>
          <cell r="R4846" t="str">
            <v>прос</v>
          </cell>
        </row>
        <row r="4847">
          <cell r="M4847">
            <v>314.41115000000002</v>
          </cell>
          <cell r="O4847">
            <v>314.41115000000002</v>
          </cell>
          <cell r="R4847" t="str">
            <v>прос</v>
          </cell>
        </row>
        <row r="4848">
          <cell r="M4848">
            <v>1093.32773</v>
          </cell>
          <cell r="O4848">
            <v>1093.32773</v>
          </cell>
          <cell r="R4848" t="str">
            <v>прос</v>
          </cell>
        </row>
        <row r="4849">
          <cell r="M4849">
            <v>70.945490000000007</v>
          </cell>
          <cell r="O4849">
            <v>70.945490000000007</v>
          </cell>
          <cell r="R4849" t="str">
            <v>прос</v>
          </cell>
        </row>
        <row r="4850">
          <cell r="M4850">
            <v>2564.6088300000001</v>
          </cell>
          <cell r="O4850">
            <v>2183.3927699999999</v>
          </cell>
          <cell r="R4850" t="str">
            <v>прос</v>
          </cell>
        </row>
        <row r="4851">
          <cell r="M4851">
            <v>7726.6971599999997</v>
          </cell>
          <cell r="O4851">
            <v>7726.6971599999997</v>
          </cell>
          <cell r="R4851" t="str">
            <v>прос</v>
          </cell>
        </row>
        <row r="4852">
          <cell r="M4852">
            <v>833.33331999999996</v>
          </cell>
          <cell r="O4852">
            <v>833.33331999999996</v>
          </cell>
          <cell r="R4852" t="str">
            <v>прос</v>
          </cell>
        </row>
        <row r="4853">
          <cell r="M4853">
            <v>789.47368000000006</v>
          </cell>
          <cell r="O4853">
            <v>789.47368000000006</v>
          </cell>
          <cell r="R4853" t="str">
            <v>прос</v>
          </cell>
        </row>
        <row r="4854">
          <cell r="M4854">
            <v>22222.22222</v>
          </cell>
          <cell r="O4854">
            <v>22222.22222</v>
          </cell>
          <cell r="R4854" t="str">
            <v>прос</v>
          </cell>
        </row>
        <row r="4855">
          <cell r="M4855">
            <v>11663.79306</v>
          </cell>
          <cell r="O4855">
            <v>11663.79306</v>
          </cell>
          <cell r="R4855" t="str">
            <v>прос</v>
          </cell>
        </row>
        <row r="4856">
          <cell r="M4856">
            <v>3726.4837699999998</v>
          </cell>
          <cell r="O4856">
            <v>3726.4837699999998</v>
          </cell>
          <cell r="R4856" t="str">
            <v>прос</v>
          </cell>
        </row>
        <row r="4857">
          <cell r="M4857">
            <v>184.21052</v>
          </cell>
          <cell r="O4857">
            <v>184.21052</v>
          </cell>
          <cell r="R4857" t="str">
            <v>прос</v>
          </cell>
        </row>
        <row r="4858">
          <cell r="M4858">
            <v>381.67937999999998</v>
          </cell>
          <cell r="O4858">
            <v>381.67937999999998</v>
          </cell>
          <cell r="R4858" t="str">
            <v>прос</v>
          </cell>
        </row>
        <row r="4859">
          <cell r="M4859">
            <v>1087.9000000000001</v>
          </cell>
          <cell r="O4859">
            <v>1087.9000000000001</v>
          </cell>
          <cell r="R4859" t="str">
            <v>прос</v>
          </cell>
        </row>
        <row r="4860">
          <cell r="M4860">
            <v>16.542060000000003</v>
          </cell>
          <cell r="O4860">
            <v>16.542060000000003</v>
          </cell>
          <cell r="R4860" t="str">
            <v>прос</v>
          </cell>
        </row>
        <row r="4861">
          <cell r="M4861">
            <v>15000</v>
          </cell>
          <cell r="O4861">
            <v>15000</v>
          </cell>
          <cell r="R4861" t="str">
            <v>суд</v>
          </cell>
        </row>
        <row r="4862">
          <cell r="M4862">
            <v>818.70826</v>
          </cell>
          <cell r="O4862">
            <v>818.70826</v>
          </cell>
          <cell r="R4862" t="str">
            <v>прос</v>
          </cell>
        </row>
        <row r="4863">
          <cell r="M4863">
            <v>1547.3183899999999</v>
          </cell>
          <cell r="O4863">
            <v>1547.3183899999999</v>
          </cell>
          <cell r="R4863" t="str">
            <v>прос</v>
          </cell>
        </row>
        <row r="4864">
          <cell r="M4864">
            <v>107.52688000000001</v>
          </cell>
          <cell r="O4864">
            <v>107.52688000000001</v>
          </cell>
          <cell r="R4864" t="str">
            <v>прос</v>
          </cell>
        </row>
        <row r="4865">
          <cell r="M4865">
            <v>214.40089</v>
          </cell>
          <cell r="O4865">
            <v>214.40089</v>
          </cell>
          <cell r="R4865" t="str">
            <v>прос</v>
          </cell>
        </row>
        <row r="4866">
          <cell r="M4866">
            <v>2340.3767599999996</v>
          </cell>
          <cell r="O4866">
            <v>2340.3767599999996</v>
          </cell>
          <cell r="R4866" t="str">
            <v>техника</v>
          </cell>
        </row>
        <row r="4867">
          <cell r="M4867">
            <v>1912.93849</v>
          </cell>
          <cell r="O4867">
            <v>1912.93849</v>
          </cell>
          <cell r="R4867" t="str">
            <v>прос</v>
          </cell>
        </row>
        <row r="4868">
          <cell r="M4868">
            <v>1249.2977700000001</v>
          </cell>
          <cell r="O4868">
            <v>1249.2977700000001</v>
          </cell>
          <cell r="R4868" t="str">
            <v>техника</v>
          </cell>
        </row>
        <row r="4869">
          <cell r="M4869">
            <v>4000</v>
          </cell>
          <cell r="O4869">
            <v>4000</v>
          </cell>
          <cell r="R4869" t="str">
            <v>прос</v>
          </cell>
        </row>
        <row r="4870">
          <cell r="M4870">
            <v>1176.24164</v>
          </cell>
          <cell r="O4870">
            <v>1176.24164</v>
          </cell>
          <cell r="R4870" t="str">
            <v>прос</v>
          </cell>
        </row>
        <row r="4871">
          <cell r="M4871">
            <v>233.33332999999999</v>
          </cell>
          <cell r="O4871">
            <v>233.33332999999999</v>
          </cell>
          <cell r="R4871" t="str">
            <v>прос</v>
          </cell>
        </row>
        <row r="4872">
          <cell r="M4872">
            <v>233.33332999999999</v>
          </cell>
          <cell r="O4872">
            <v>233.33332999999999</v>
          </cell>
          <cell r="R4872" t="str">
            <v>прос</v>
          </cell>
        </row>
        <row r="4873">
          <cell r="M4873">
            <v>6437.1737800000001</v>
          </cell>
          <cell r="O4873">
            <v>6437.1737800000001</v>
          </cell>
          <cell r="R4873" t="str">
            <v>прос</v>
          </cell>
        </row>
        <row r="4874">
          <cell r="M4874">
            <v>229.03566000000001</v>
          </cell>
          <cell r="O4874">
            <v>229.03566000000001</v>
          </cell>
          <cell r="R4874" t="str">
            <v>прос</v>
          </cell>
        </row>
        <row r="4875">
          <cell r="M4875">
            <v>189.39392999999998</v>
          </cell>
          <cell r="O4875">
            <v>189.39392999999998</v>
          </cell>
          <cell r="R4875" t="str">
            <v>прос</v>
          </cell>
        </row>
        <row r="4876">
          <cell r="M4876">
            <v>476.88396</v>
          </cell>
          <cell r="O4876">
            <v>476.88396</v>
          </cell>
          <cell r="R4876" t="str">
            <v>суд</v>
          </cell>
        </row>
        <row r="4877">
          <cell r="M4877">
            <v>467.33902</v>
          </cell>
          <cell r="O4877">
            <v>467.33902</v>
          </cell>
          <cell r="R4877" t="str">
            <v>прос</v>
          </cell>
        </row>
        <row r="4878">
          <cell r="M4878">
            <v>0</v>
          </cell>
          <cell r="O4878">
            <v>0</v>
          </cell>
          <cell r="R4878" t="str">
            <v>суд</v>
          </cell>
        </row>
        <row r="4879">
          <cell r="M4879">
            <v>257.06175000000002</v>
          </cell>
          <cell r="O4879">
            <v>257.06175000000002</v>
          </cell>
          <cell r="R4879" t="str">
            <v>прос</v>
          </cell>
        </row>
        <row r="4880">
          <cell r="M4880">
            <v>2783.4414200000001</v>
          </cell>
          <cell r="O4880">
            <v>2783.4414200000001</v>
          </cell>
          <cell r="R4880" t="str">
            <v>прос</v>
          </cell>
        </row>
        <row r="4881">
          <cell r="M4881">
            <v>1200</v>
          </cell>
          <cell r="O4881">
            <v>1200</v>
          </cell>
          <cell r="R4881" t="str">
            <v>суд</v>
          </cell>
        </row>
        <row r="4882">
          <cell r="M4882">
            <v>1528.5773700000002</v>
          </cell>
          <cell r="O4882">
            <v>498.06455999999997</v>
          </cell>
          <cell r="R4882" t="str">
            <v>прос</v>
          </cell>
        </row>
        <row r="4883">
          <cell r="M4883">
            <v>985.5085600000001</v>
          </cell>
          <cell r="O4883">
            <v>985.5085600000001</v>
          </cell>
          <cell r="R4883" t="str">
            <v>прос</v>
          </cell>
        </row>
        <row r="4884">
          <cell r="M4884">
            <v>1635.56312</v>
          </cell>
          <cell r="O4884">
            <v>1635.56312</v>
          </cell>
          <cell r="R4884" t="str">
            <v>прос</v>
          </cell>
        </row>
        <row r="4885">
          <cell r="M4885">
            <v>0</v>
          </cell>
          <cell r="O4885">
            <v>0</v>
          </cell>
          <cell r="R4885" t="str">
            <v>суд</v>
          </cell>
        </row>
        <row r="4886">
          <cell r="M4886">
            <v>460.15555999999998</v>
          </cell>
          <cell r="O4886">
            <v>460.15555999999998</v>
          </cell>
          <cell r="R4886" t="str">
            <v>прос</v>
          </cell>
        </row>
        <row r="4887">
          <cell r="M4887">
            <v>74.074070000000006</v>
          </cell>
          <cell r="O4887">
            <v>74.074070000000006</v>
          </cell>
          <cell r="R4887" t="str">
            <v>прос</v>
          </cell>
        </row>
        <row r="4888">
          <cell r="M4888">
            <v>963.09776999999997</v>
          </cell>
          <cell r="O4888">
            <v>270.56865000000005</v>
          </cell>
          <cell r="R4888" t="str">
            <v>прос</v>
          </cell>
        </row>
        <row r="4889">
          <cell r="M4889">
            <v>0</v>
          </cell>
          <cell r="O4889">
            <v>0</v>
          </cell>
          <cell r="R4889" t="str">
            <v>суд</v>
          </cell>
        </row>
        <row r="4890">
          <cell r="M4890">
            <v>1082.3303899999999</v>
          </cell>
          <cell r="O4890">
            <v>1082.3303899999999</v>
          </cell>
          <cell r="R4890" t="str">
            <v>прос</v>
          </cell>
        </row>
        <row r="4891">
          <cell r="M4891">
            <v>172.84389999999999</v>
          </cell>
          <cell r="O4891">
            <v>172.84389999999999</v>
          </cell>
          <cell r="R4891" t="str">
            <v>прос</v>
          </cell>
        </row>
        <row r="4892">
          <cell r="M4892">
            <v>209.52951000000002</v>
          </cell>
          <cell r="O4892">
            <v>29.529509999999998</v>
          </cell>
          <cell r="R4892" t="str">
            <v>прос</v>
          </cell>
        </row>
        <row r="4893">
          <cell r="M4893">
            <v>869.09219999999993</v>
          </cell>
          <cell r="O4893">
            <v>869.09219999999993</v>
          </cell>
          <cell r="R4893" t="str">
            <v>прос</v>
          </cell>
        </row>
        <row r="4894">
          <cell r="M4894">
            <v>29166.666649999999</v>
          </cell>
          <cell r="O4894">
            <v>29166.666649999999</v>
          </cell>
          <cell r="R4894" t="str">
            <v>прос</v>
          </cell>
        </row>
        <row r="4895">
          <cell r="M4895">
            <v>399.72415000000001</v>
          </cell>
          <cell r="O4895">
            <v>399.72415000000001</v>
          </cell>
          <cell r="R4895" t="str">
            <v>прос</v>
          </cell>
        </row>
        <row r="4896">
          <cell r="M4896">
            <v>4550.5953799999997</v>
          </cell>
          <cell r="O4896">
            <v>4550.5953799999997</v>
          </cell>
          <cell r="R4896" t="str">
            <v>прос</v>
          </cell>
        </row>
        <row r="4897">
          <cell r="M4897">
            <v>96.153840000000002</v>
          </cell>
          <cell r="O4897">
            <v>96.153840000000002</v>
          </cell>
          <cell r="R4897" t="str">
            <v>прос</v>
          </cell>
        </row>
        <row r="4898">
          <cell r="M4898">
            <v>87.719289999999987</v>
          </cell>
          <cell r="O4898">
            <v>87.719289999999987</v>
          </cell>
          <cell r="R4898" t="str">
            <v>прос</v>
          </cell>
        </row>
        <row r="4899">
          <cell r="M4899">
            <v>149.65985999999998</v>
          </cell>
          <cell r="O4899">
            <v>149.65985999999998</v>
          </cell>
          <cell r="R4899" t="str">
            <v>прос</v>
          </cell>
        </row>
        <row r="4900">
          <cell r="M4900">
            <v>0</v>
          </cell>
          <cell r="O4900">
            <v>0</v>
          </cell>
          <cell r="R4900" t="str">
            <v>суд</v>
          </cell>
        </row>
        <row r="4901">
          <cell r="M4901">
            <v>151.76996</v>
          </cell>
          <cell r="O4901">
            <v>151.76996</v>
          </cell>
          <cell r="R4901" t="str">
            <v>прос</v>
          </cell>
        </row>
        <row r="4902">
          <cell r="M4902">
            <v>1264.26027</v>
          </cell>
          <cell r="O4902">
            <v>1264.26027</v>
          </cell>
          <cell r="R4902" t="str">
            <v>прос</v>
          </cell>
        </row>
        <row r="4903">
          <cell r="M4903">
            <v>1082.7141100000001</v>
          </cell>
          <cell r="O4903">
            <v>1082.7141100000001</v>
          </cell>
          <cell r="R4903" t="str">
            <v>прос</v>
          </cell>
        </row>
        <row r="4904">
          <cell r="M4904">
            <v>781.11568999999997</v>
          </cell>
          <cell r="O4904">
            <v>781.11568999999997</v>
          </cell>
          <cell r="R4904" t="str">
            <v>прос</v>
          </cell>
        </row>
        <row r="4905">
          <cell r="M4905">
            <v>969.69979000000001</v>
          </cell>
          <cell r="O4905">
            <v>969.69979000000001</v>
          </cell>
          <cell r="R4905" t="str">
            <v>прос</v>
          </cell>
        </row>
        <row r="4906">
          <cell r="M4906">
            <v>2017.82376</v>
          </cell>
          <cell r="O4906">
            <v>1017.82376</v>
          </cell>
          <cell r="R4906" t="str">
            <v>прос</v>
          </cell>
        </row>
        <row r="4907">
          <cell r="M4907">
            <v>391.11359000000004</v>
          </cell>
          <cell r="O4907">
            <v>391.11359000000004</v>
          </cell>
          <cell r="R4907" t="str">
            <v>прос</v>
          </cell>
        </row>
        <row r="4908">
          <cell r="M4908">
            <v>791.66664000000003</v>
          </cell>
          <cell r="O4908">
            <v>791.66664000000003</v>
          </cell>
          <cell r="R4908" t="str">
            <v>прос</v>
          </cell>
        </row>
        <row r="4909">
          <cell r="M4909">
            <v>333.33332000000001</v>
          </cell>
          <cell r="O4909">
            <v>333.33332000000001</v>
          </cell>
          <cell r="R4909" t="str">
            <v>прос</v>
          </cell>
        </row>
        <row r="4910">
          <cell r="M4910">
            <v>333.33332000000001</v>
          </cell>
          <cell r="O4910">
            <v>333.33332000000001</v>
          </cell>
          <cell r="R4910" t="str">
            <v>прос</v>
          </cell>
        </row>
        <row r="4911">
          <cell r="M4911">
            <v>333.33332000000001</v>
          </cell>
          <cell r="O4911">
            <v>333.33332000000001</v>
          </cell>
          <cell r="R4911" t="str">
            <v>прос</v>
          </cell>
        </row>
        <row r="4912">
          <cell r="M4912">
            <v>1727.9178100000001</v>
          </cell>
          <cell r="O4912">
            <v>1727.9178100000001</v>
          </cell>
          <cell r="R4912" t="str">
            <v>прос</v>
          </cell>
        </row>
        <row r="4913">
          <cell r="M4913">
            <v>0</v>
          </cell>
          <cell r="O4913">
            <v>0</v>
          </cell>
          <cell r="R4913" t="str">
            <v>суд</v>
          </cell>
        </row>
        <row r="4914">
          <cell r="M4914">
            <v>1201.82275</v>
          </cell>
          <cell r="O4914">
            <v>1201.82275</v>
          </cell>
          <cell r="R4914" t="str">
            <v>прос</v>
          </cell>
        </row>
        <row r="4915">
          <cell r="M4915">
            <v>3000</v>
          </cell>
          <cell r="O4915">
            <v>3000</v>
          </cell>
          <cell r="R4915" t="str">
            <v>прос</v>
          </cell>
        </row>
        <row r="4916">
          <cell r="M4916">
            <v>726.68792000000008</v>
          </cell>
          <cell r="O4916">
            <v>726.68792000000008</v>
          </cell>
          <cell r="R4916" t="str">
            <v>прос</v>
          </cell>
        </row>
        <row r="4917">
          <cell r="M4917">
            <v>312.14453000000003</v>
          </cell>
          <cell r="O4917">
            <v>312.14453000000003</v>
          </cell>
          <cell r="R4917" t="str">
            <v>прос</v>
          </cell>
        </row>
        <row r="4918">
          <cell r="M4918">
            <v>1213.0301399999998</v>
          </cell>
          <cell r="O4918">
            <v>1213.0301399999998</v>
          </cell>
          <cell r="R4918" t="str">
            <v>прос</v>
          </cell>
        </row>
        <row r="4919">
          <cell r="M4919">
            <v>221.62025</v>
          </cell>
          <cell r="O4919">
            <v>221.62025</v>
          </cell>
          <cell r="R4919" t="str">
            <v>прос</v>
          </cell>
        </row>
        <row r="4920">
          <cell r="M4920">
            <v>9600.5555399999994</v>
          </cell>
          <cell r="O4920">
            <v>9600.5555399999994</v>
          </cell>
          <cell r="R4920" t="str">
            <v>прос</v>
          </cell>
        </row>
        <row r="4921">
          <cell r="M4921">
            <v>395</v>
          </cell>
          <cell r="O4921">
            <v>395</v>
          </cell>
          <cell r="R4921" t="str">
            <v>прос</v>
          </cell>
        </row>
        <row r="4922">
          <cell r="M4922">
            <v>3500.6184399999997</v>
          </cell>
          <cell r="O4922">
            <v>3500.6184399999997</v>
          </cell>
          <cell r="R4922" t="str">
            <v>прос</v>
          </cell>
        </row>
        <row r="4923">
          <cell r="M4923">
            <v>26.667480000000001</v>
          </cell>
          <cell r="O4923">
            <v>26.667480000000001</v>
          </cell>
          <cell r="R4923" t="str">
            <v>суд</v>
          </cell>
        </row>
        <row r="4924">
          <cell r="M4924">
            <v>0</v>
          </cell>
          <cell r="O4924">
            <v>0</v>
          </cell>
          <cell r="R4924" t="str">
            <v>суд</v>
          </cell>
        </row>
        <row r="4925">
          <cell r="M4925">
            <v>593.55898999999999</v>
          </cell>
          <cell r="O4925">
            <v>593.55898999999999</v>
          </cell>
          <cell r="R4925" t="str">
            <v>прос</v>
          </cell>
        </row>
        <row r="4926">
          <cell r="M4926">
            <v>410.84265999999997</v>
          </cell>
          <cell r="O4926">
            <v>410.84265999999997</v>
          </cell>
          <cell r="R4926" t="str">
            <v>прос</v>
          </cell>
        </row>
        <row r="4927">
          <cell r="M4927">
            <v>259.07893000000001</v>
          </cell>
          <cell r="O4927">
            <v>182.07892999999999</v>
          </cell>
          <cell r="R4927" t="str">
            <v>прос</v>
          </cell>
        </row>
        <row r="4928">
          <cell r="M4928">
            <v>1180.78379</v>
          </cell>
          <cell r="O4928">
            <v>1180.78379</v>
          </cell>
          <cell r="R4928" t="str">
            <v>прос</v>
          </cell>
        </row>
        <row r="4929">
          <cell r="M4929">
            <v>460.79904999999997</v>
          </cell>
          <cell r="O4929">
            <v>460.79904999999997</v>
          </cell>
          <cell r="R4929" t="str">
            <v>прос</v>
          </cell>
        </row>
        <row r="4930">
          <cell r="M4930">
            <v>1509.53151</v>
          </cell>
          <cell r="O4930">
            <v>853.48218999999995</v>
          </cell>
          <cell r="R4930" t="str">
            <v>прос</v>
          </cell>
        </row>
        <row r="4931">
          <cell r="M4931">
            <v>2413.1506800000002</v>
          </cell>
          <cell r="O4931">
            <v>2413.1506800000002</v>
          </cell>
          <cell r="R4931" t="str">
            <v>прос</v>
          </cell>
        </row>
        <row r="4932">
          <cell r="M4932">
            <v>107</v>
          </cell>
          <cell r="O4932">
            <v>107</v>
          </cell>
          <cell r="R4932" t="str">
            <v>прос</v>
          </cell>
        </row>
        <row r="4933">
          <cell r="M4933">
            <v>19971.3243</v>
          </cell>
          <cell r="O4933">
            <v>19971.3243</v>
          </cell>
          <cell r="R4933" t="str">
            <v>прос</v>
          </cell>
        </row>
        <row r="4934">
          <cell r="M4934">
            <v>121.21212</v>
          </cell>
          <cell r="O4934">
            <v>121.21212</v>
          </cell>
          <cell r="R4934" t="str">
            <v>прос</v>
          </cell>
        </row>
        <row r="4935">
          <cell r="M4935">
            <v>12.715009999999999</v>
          </cell>
          <cell r="O4935">
            <v>12.715009999999999</v>
          </cell>
          <cell r="R4935" t="str">
            <v>прос</v>
          </cell>
        </row>
        <row r="4936">
          <cell r="M4936">
            <v>0</v>
          </cell>
          <cell r="O4936">
            <v>0</v>
          </cell>
          <cell r="R4936" t="str">
            <v>суд</v>
          </cell>
        </row>
        <row r="4937">
          <cell r="M4937">
            <v>857.76424999999995</v>
          </cell>
          <cell r="O4937">
            <v>857.76424999999995</v>
          </cell>
          <cell r="R4937" t="str">
            <v>прос</v>
          </cell>
        </row>
        <row r="4938">
          <cell r="M4938">
            <v>399.75797999999998</v>
          </cell>
          <cell r="O4938">
            <v>399.75797999999998</v>
          </cell>
          <cell r="R4938" t="str">
            <v>прос</v>
          </cell>
        </row>
        <row r="4939">
          <cell r="M4939">
            <v>168.09057999999999</v>
          </cell>
          <cell r="O4939">
            <v>168.09057999999999</v>
          </cell>
          <cell r="R4939" t="str">
            <v>прос</v>
          </cell>
        </row>
        <row r="4940">
          <cell r="M4940">
            <v>314.63708000000003</v>
          </cell>
          <cell r="O4940">
            <v>314.63708000000003</v>
          </cell>
          <cell r="R4940" t="str">
            <v>прос</v>
          </cell>
        </row>
        <row r="4941">
          <cell r="M4941">
            <v>2019.15443</v>
          </cell>
          <cell r="O4941">
            <v>2019.15443</v>
          </cell>
          <cell r="R4941" t="str">
            <v>прос</v>
          </cell>
        </row>
        <row r="4942">
          <cell r="M4942">
            <v>3824</v>
          </cell>
          <cell r="O4942">
            <v>3824</v>
          </cell>
          <cell r="R4942" t="str">
            <v>прос</v>
          </cell>
        </row>
        <row r="4943">
          <cell r="M4943">
            <v>431.69109999999995</v>
          </cell>
          <cell r="O4943">
            <v>6.3028300000000002</v>
          </cell>
          <cell r="R4943" t="str">
            <v>прос</v>
          </cell>
        </row>
        <row r="4944">
          <cell r="M4944">
            <v>37683.309630000003</v>
          </cell>
          <cell r="O4944">
            <v>37683.309630000003</v>
          </cell>
          <cell r="R4944" t="str">
            <v>paxta_galla</v>
          </cell>
        </row>
        <row r="4945">
          <cell r="M4945">
            <v>8176.8263699999998</v>
          </cell>
          <cell r="O4945">
            <v>8176.8263699999998</v>
          </cell>
          <cell r="R4945" t="str">
            <v>paxta_galla</v>
          </cell>
        </row>
        <row r="4946">
          <cell r="M4946">
            <v>0</v>
          </cell>
          <cell r="O4946">
            <v>0</v>
          </cell>
          <cell r="R4946" t="str">
            <v>суд</v>
          </cell>
        </row>
        <row r="4947">
          <cell r="M4947">
            <v>0</v>
          </cell>
          <cell r="O4947">
            <v>0</v>
          </cell>
          <cell r="R4947" t="str">
            <v>суд</v>
          </cell>
        </row>
        <row r="4948">
          <cell r="M4948">
            <v>0</v>
          </cell>
          <cell r="O4948">
            <v>0</v>
          </cell>
          <cell r="R4948" t="str">
            <v>суд</v>
          </cell>
        </row>
        <row r="4949">
          <cell r="M4949">
            <v>3779.03856</v>
          </cell>
          <cell r="O4949">
            <v>3779.03856</v>
          </cell>
          <cell r="R4949" t="str">
            <v>техника</v>
          </cell>
        </row>
        <row r="4950">
          <cell r="M4950">
            <v>0</v>
          </cell>
          <cell r="O4950">
            <v>0</v>
          </cell>
          <cell r="R4950" t="str">
            <v>суд</v>
          </cell>
        </row>
        <row r="4951">
          <cell r="M4951">
            <v>434.55890999999997</v>
          </cell>
          <cell r="O4951">
            <v>0.22611000000000001</v>
          </cell>
          <cell r="R4951" t="str">
            <v>прос</v>
          </cell>
        </row>
        <row r="4952">
          <cell r="M4952">
            <v>1481.11203</v>
          </cell>
          <cell r="O4952">
            <v>1481.11203</v>
          </cell>
          <cell r="R4952" t="str">
            <v>прос</v>
          </cell>
        </row>
        <row r="4953">
          <cell r="M4953">
            <v>1484.98316</v>
          </cell>
          <cell r="O4953">
            <v>1484.98316</v>
          </cell>
          <cell r="R4953" t="str">
            <v>прос</v>
          </cell>
        </row>
        <row r="4954">
          <cell r="M4954">
            <v>1482.9181599999999</v>
          </cell>
          <cell r="O4954">
            <v>1482.9181599999999</v>
          </cell>
          <cell r="R4954" t="str">
            <v>прос</v>
          </cell>
        </row>
        <row r="4955">
          <cell r="M4955">
            <v>1483.01099</v>
          </cell>
          <cell r="O4955">
            <v>1483.01099</v>
          </cell>
          <cell r="R4955" t="str">
            <v>прос</v>
          </cell>
        </row>
        <row r="4956">
          <cell r="M4956">
            <v>54129.01223</v>
          </cell>
          <cell r="O4956">
            <v>54129.01223</v>
          </cell>
          <cell r="R4956" t="str">
            <v>paxta_galla</v>
          </cell>
        </row>
        <row r="4957">
          <cell r="M4957">
            <v>1904.0273999999999</v>
          </cell>
          <cell r="O4957">
            <v>1904.0273999999999</v>
          </cell>
          <cell r="R4957" t="str">
            <v>прос</v>
          </cell>
        </row>
        <row r="4958">
          <cell r="M4958">
            <v>2000</v>
          </cell>
          <cell r="O4958">
            <v>2000</v>
          </cell>
          <cell r="R4958" t="str">
            <v>прос</v>
          </cell>
        </row>
        <row r="4959">
          <cell r="M4959">
            <v>2000</v>
          </cell>
          <cell r="O4959">
            <v>2000</v>
          </cell>
          <cell r="R4959" t="str">
            <v>прос</v>
          </cell>
        </row>
        <row r="4960">
          <cell r="M4960">
            <v>2000</v>
          </cell>
          <cell r="O4960">
            <v>2000</v>
          </cell>
          <cell r="R4960" t="str">
            <v>прос</v>
          </cell>
        </row>
        <row r="4961">
          <cell r="M4961">
            <v>404.82059000000004</v>
          </cell>
          <cell r="O4961">
            <v>404.82059000000004</v>
          </cell>
          <cell r="R4961" t="str">
            <v>прос</v>
          </cell>
        </row>
        <row r="4962">
          <cell r="M4962">
            <v>1754.0398899999998</v>
          </cell>
          <cell r="O4962">
            <v>1754.0398899999998</v>
          </cell>
          <cell r="R4962" t="str">
            <v>прос</v>
          </cell>
        </row>
        <row r="4963">
          <cell r="M4963">
            <v>2000</v>
          </cell>
          <cell r="O4963">
            <v>2000</v>
          </cell>
          <cell r="R4963" t="str">
            <v>прос</v>
          </cell>
        </row>
        <row r="4964">
          <cell r="M4964">
            <v>27176.520109999998</v>
          </cell>
          <cell r="O4964">
            <v>27176.520109999998</v>
          </cell>
          <cell r="R4964" t="str">
            <v>paxta_galla</v>
          </cell>
        </row>
        <row r="4965">
          <cell r="M4965">
            <v>1500</v>
          </cell>
          <cell r="O4965">
            <v>1500</v>
          </cell>
          <cell r="R4965" t="str">
            <v>прос</v>
          </cell>
        </row>
        <row r="4966">
          <cell r="M4966">
            <v>2960.13681</v>
          </cell>
          <cell r="O4966">
            <v>2960.13681</v>
          </cell>
          <cell r="R4966" t="str">
            <v>прос</v>
          </cell>
        </row>
        <row r="4967">
          <cell r="M4967">
            <v>2500</v>
          </cell>
          <cell r="O4967">
            <v>2500</v>
          </cell>
          <cell r="R4967" t="str">
            <v>прос</v>
          </cell>
        </row>
        <row r="4968">
          <cell r="M4968">
            <v>2500</v>
          </cell>
          <cell r="O4968">
            <v>2500</v>
          </cell>
          <cell r="R4968" t="str">
            <v>прос</v>
          </cell>
        </row>
        <row r="4969">
          <cell r="M4969">
            <v>1165.55555</v>
          </cell>
          <cell r="O4969">
            <v>1165.55555</v>
          </cell>
          <cell r="R4969" t="str">
            <v>прос</v>
          </cell>
        </row>
        <row r="4970">
          <cell r="M4970">
            <v>77.872020000000006</v>
          </cell>
          <cell r="O4970">
            <v>77.872020000000006</v>
          </cell>
          <cell r="R4970" t="str">
            <v>прос</v>
          </cell>
        </row>
        <row r="4971">
          <cell r="M4971">
            <v>0</v>
          </cell>
          <cell r="O4971">
            <v>0</v>
          </cell>
          <cell r="R4971" t="str">
            <v>суд</v>
          </cell>
        </row>
        <row r="4972">
          <cell r="M4972">
            <v>309.57211999999998</v>
          </cell>
          <cell r="O4972">
            <v>309.57211999999998</v>
          </cell>
          <cell r="R4972" t="str">
            <v>paxta_galla</v>
          </cell>
        </row>
        <row r="4973">
          <cell r="M4973">
            <v>2500</v>
          </cell>
          <cell r="O4973">
            <v>2500</v>
          </cell>
          <cell r="R4973" t="str">
            <v>прос</v>
          </cell>
        </row>
        <row r="4974">
          <cell r="M4974">
            <v>3000</v>
          </cell>
          <cell r="O4974">
            <v>3000</v>
          </cell>
          <cell r="R4974" t="str">
            <v>прос</v>
          </cell>
        </row>
        <row r="4975">
          <cell r="M4975">
            <v>1935.5209</v>
          </cell>
          <cell r="O4975">
            <v>1935.5209</v>
          </cell>
          <cell r="R4975" t="str">
            <v>прос</v>
          </cell>
        </row>
        <row r="4976">
          <cell r="M4976">
            <v>17624.4607</v>
          </cell>
          <cell r="O4976">
            <v>17624.4607</v>
          </cell>
          <cell r="R4976" t="str">
            <v>paxta_galla</v>
          </cell>
        </row>
        <row r="4977">
          <cell r="M4977">
            <v>17450.302969999997</v>
          </cell>
          <cell r="O4977">
            <v>17450.302969999997</v>
          </cell>
          <cell r="R4977" t="str">
            <v>paxta_galla</v>
          </cell>
        </row>
        <row r="4978">
          <cell r="M4978">
            <v>304.16664000000003</v>
          </cell>
          <cell r="O4978">
            <v>304.16664000000003</v>
          </cell>
          <cell r="R4978" t="str">
            <v>прос</v>
          </cell>
        </row>
        <row r="4979">
          <cell r="M4979">
            <v>65.178569999999993</v>
          </cell>
          <cell r="O4979">
            <v>65.178569999999993</v>
          </cell>
          <cell r="R4979" t="str">
            <v>прос</v>
          </cell>
        </row>
        <row r="4980">
          <cell r="M4980">
            <v>436.50890000000004</v>
          </cell>
          <cell r="O4980">
            <v>436.50890000000004</v>
          </cell>
          <cell r="R4980" t="str">
            <v>прос</v>
          </cell>
        </row>
        <row r="4981">
          <cell r="M4981">
            <v>2415</v>
          </cell>
          <cell r="O4981">
            <v>2415</v>
          </cell>
          <cell r="R4981" t="str">
            <v>прос</v>
          </cell>
        </row>
        <row r="4982">
          <cell r="M4982">
            <v>38.266889999999997</v>
          </cell>
          <cell r="O4982">
            <v>38.266889999999997</v>
          </cell>
          <cell r="R4982" t="str">
            <v>прос</v>
          </cell>
        </row>
        <row r="4983">
          <cell r="M4983">
            <v>380</v>
          </cell>
          <cell r="O4983">
            <v>380</v>
          </cell>
          <cell r="R4983" t="str">
            <v>прос</v>
          </cell>
        </row>
        <row r="4984">
          <cell r="M4984">
            <v>0.25556000000000001</v>
          </cell>
          <cell r="O4984">
            <v>0.25556000000000001</v>
          </cell>
          <cell r="R4984" t="str">
            <v>прос</v>
          </cell>
        </row>
        <row r="4985">
          <cell r="M4985">
            <v>161.05592000000001</v>
          </cell>
          <cell r="O4985">
            <v>161.05592000000001</v>
          </cell>
          <cell r="R4985" t="str">
            <v>прос</v>
          </cell>
        </row>
        <row r="4986">
          <cell r="M4986">
            <v>0</v>
          </cell>
          <cell r="O4986">
            <v>0</v>
          </cell>
          <cell r="R4986" t="str">
            <v>суд</v>
          </cell>
        </row>
        <row r="4987">
          <cell r="M4987">
            <v>30575.703949999999</v>
          </cell>
          <cell r="O4987">
            <v>30575.703949999999</v>
          </cell>
          <cell r="R4987" t="str">
            <v>техника</v>
          </cell>
        </row>
        <row r="4988">
          <cell r="M4988">
            <v>0</v>
          </cell>
          <cell r="O4988">
            <v>0</v>
          </cell>
          <cell r="R4988" t="str">
            <v>суд</v>
          </cell>
        </row>
        <row r="4989">
          <cell r="M4989">
            <v>4237.1038399999998</v>
          </cell>
          <cell r="O4989">
            <v>4237.1038399999998</v>
          </cell>
          <cell r="R4989" t="str">
            <v>техника</v>
          </cell>
        </row>
        <row r="4990">
          <cell r="M4990">
            <v>951.68885</v>
          </cell>
          <cell r="O4990">
            <v>951.68885</v>
          </cell>
          <cell r="R4990" t="str">
            <v>прос</v>
          </cell>
        </row>
        <row r="4991">
          <cell r="M4991">
            <v>13025.69621</v>
          </cell>
          <cell r="O4991">
            <v>7640.02016</v>
          </cell>
          <cell r="R4991" t="str">
            <v>техника</v>
          </cell>
        </row>
        <row r="4992">
          <cell r="M4992">
            <v>819.36801000000003</v>
          </cell>
          <cell r="O4992">
            <v>819.36801000000003</v>
          </cell>
          <cell r="R4992" t="str">
            <v>прос</v>
          </cell>
        </row>
        <row r="4993">
          <cell r="M4993">
            <v>17500</v>
          </cell>
          <cell r="O4993">
            <v>17500</v>
          </cell>
          <cell r="R4993" t="str">
            <v>техника</v>
          </cell>
        </row>
        <row r="4994">
          <cell r="M4994">
            <v>17500</v>
          </cell>
          <cell r="O4994">
            <v>17500</v>
          </cell>
          <cell r="R4994" t="str">
            <v>техника</v>
          </cell>
        </row>
        <row r="4995">
          <cell r="M4995">
            <v>8620.1618200000012</v>
          </cell>
          <cell r="O4995">
            <v>8620.1618200000012</v>
          </cell>
          <cell r="R4995" t="str">
            <v>paxta_galla</v>
          </cell>
        </row>
        <row r="4996">
          <cell r="M4996">
            <v>1982.20373</v>
          </cell>
          <cell r="O4996">
            <v>1982.20373</v>
          </cell>
          <cell r="R4996" t="str">
            <v>прос</v>
          </cell>
        </row>
        <row r="4997">
          <cell r="M4997">
            <v>2000</v>
          </cell>
          <cell r="O4997">
            <v>2000</v>
          </cell>
          <cell r="R4997" t="str">
            <v>прос</v>
          </cell>
        </row>
        <row r="4998">
          <cell r="M4998">
            <v>2000</v>
          </cell>
          <cell r="O4998">
            <v>2000</v>
          </cell>
          <cell r="R4998" t="str">
            <v>прос</v>
          </cell>
        </row>
        <row r="4999">
          <cell r="M4999">
            <v>1911.39726</v>
          </cell>
          <cell r="O4999">
            <v>1911.39726</v>
          </cell>
          <cell r="R4999" t="str">
            <v>прос</v>
          </cell>
        </row>
        <row r="5000">
          <cell r="M5000">
            <v>1954</v>
          </cell>
          <cell r="O5000">
            <v>1954</v>
          </cell>
          <cell r="R5000" t="str">
            <v>прос</v>
          </cell>
        </row>
        <row r="5001">
          <cell r="M5001">
            <v>1444.9041100000002</v>
          </cell>
          <cell r="O5001">
            <v>1444.9041100000002</v>
          </cell>
          <cell r="R5001" t="str">
            <v>прос</v>
          </cell>
        </row>
        <row r="5002">
          <cell r="M5002">
            <v>2233.5152599999997</v>
          </cell>
          <cell r="O5002">
            <v>2233.5152599999997</v>
          </cell>
          <cell r="R5002" t="str">
            <v>прос</v>
          </cell>
        </row>
        <row r="5003">
          <cell r="M5003">
            <v>2500</v>
          </cell>
          <cell r="O5003">
            <v>2500</v>
          </cell>
          <cell r="R5003" t="str">
            <v>прос</v>
          </cell>
        </row>
        <row r="5004">
          <cell r="M5004">
            <v>127.70186</v>
          </cell>
          <cell r="O5004">
            <v>127.70186</v>
          </cell>
          <cell r="R5004" t="str">
            <v>прос</v>
          </cell>
        </row>
        <row r="5005">
          <cell r="M5005">
            <v>2.5899999999999999E-3</v>
          </cell>
          <cell r="O5005">
            <v>2.5899999999999999E-3</v>
          </cell>
          <cell r="R5005" t="str">
            <v>прос</v>
          </cell>
        </row>
        <row r="5006">
          <cell r="M5006">
            <v>2500</v>
          </cell>
          <cell r="O5006">
            <v>2500</v>
          </cell>
          <cell r="R5006" t="str">
            <v>прос</v>
          </cell>
        </row>
        <row r="5007">
          <cell r="M5007">
            <v>3054.9659100000003</v>
          </cell>
          <cell r="O5007">
            <v>3054.9659100000003</v>
          </cell>
          <cell r="R5007" t="str">
            <v>прос</v>
          </cell>
        </row>
        <row r="5008">
          <cell r="M5008">
            <v>12162.16215</v>
          </cell>
          <cell r="O5008">
            <v>12162.16215</v>
          </cell>
          <cell r="R5008" t="str">
            <v>прос</v>
          </cell>
        </row>
        <row r="5009">
          <cell r="M5009">
            <v>1883.8563899999999</v>
          </cell>
          <cell r="O5009">
            <v>1883.8563899999999</v>
          </cell>
          <cell r="R5009" t="str">
            <v>прос</v>
          </cell>
        </row>
        <row r="5010">
          <cell r="M5010">
            <v>970.32628</v>
          </cell>
          <cell r="O5010">
            <v>970.32628</v>
          </cell>
          <cell r="R5010" t="str">
            <v>прос</v>
          </cell>
        </row>
        <row r="5011">
          <cell r="M5011">
            <v>1983.7825700000001</v>
          </cell>
          <cell r="O5011">
            <v>1983.7825700000001</v>
          </cell>
          <cell r="R5011" t="str">
            <v>прос</v>
          </cell>
        </row>
        <row r="5012">
          <cell r="M5012">
            <v>688.09325000000001</v>
          </cell>
          <cell r="O5012">
            <v>688.09325000000001</v>
          </cell>
          <cell r="R5012" t="str">
            <v>прос</v>
          </cell>
        </row>
        <row r="5013">
          <cell r="M5013">
            <v>1765.3444399999998</v>
          </cell>
          <cell r="O5013">
            <v>1765.3444399999998</v>
          </cell>
          <cell r="R5013" t="str">
            <v>прос</v>
          </cell>
        </row>
        <row r="5014">
          <cell r="M5014">
            <v>5000</v>
          </cell>
          <cell r="O5014">
            <v>5000</v>
          </cell>
          <cell r="R5014" t="str">
            <v>прос</v>
          </cell>
        </row>
        <row r="5015">
          <cell r="M5015">
            <v>2000</v>
          </cell>
          <cell r="O5015">
            <v>2000</v>
          </cell>
          <cell r="R5015" t="str">
            <v>прос</v>
          </cell>
        </row>
        <row r="5016">
          <cell r="M5016">
            <v>3000</v>
          </cell>
          <cell r="O5016">
            <v>3000</v>
          </cell>
          <cell r="R5016" t="str">
            <v>прос</v>
          </cell>
        </row>
        <row r="5017">
          <cell r="M5017">
            <v>1240.94858</v>
          </cell>
          <cell r="O5017">
            <v>1240.94858</v>
          </cell>
          <cell r="R5017" t="str">
            <v>прос</v>
          </cell>
        </row>
        <row r="5018">
          <cell r="M5018">
            <v>2722.6783999999998</v>
          </cell>
          <cell r="O5018">
            <v>2722.6783999999998</v>
          </cell>
          <cell r="R5018" t="str">
            <v>прос</v>
          </cell>
        </row>
        <row r="5019">
          <cell r="M5019">
            <v>2592.1020899999999</v>
          </cell>
          <cell r="O5019">
            <v>2592.1020899999999</v>
          </cell>
          <cell r="R5019" t="str">
            <v>прос</v>
          </cell>
        </row>
        <row r="5020">
          <cell r="M5020">
            <v>2364.3013599999999</v>
          </cell>
          <cell r="O5020">
            <v>2364.3013599999999</v>
          </cell>
          <cell r="R5020" t="str">
            <v>прос</v>
          </cell>
        </row>
        <row r="5021">
          <cell r="M5021">
            <v>22110.970219999999</v>
          </cell>
          <cell r="O5021">
            <v>22110.970219999999</v>
          </cell>
          <cell r="R5021" t="str">
            <v>прос</v>
          </cell>
        </row>
        <row r="5022">
          <cell r="M5022">
            <v>216.21620999999999</v>
          </cell>
          <cell r="O5022">
            <v>216.21620999999999</v>
          </cell>
          <cell r="R5022" t="str">
            <v>техника</v>
          </cell>
        </row>
        <row r="5023">
          <cell r="M5023">
            <v>216.21620999999999</v>
          </cell>
          <cell r="O5023">
            <v>216.21620999999999</v>
          </cell>
          <cell r="R5023" t="str">
            <v>техника</v>
          </cell>
        </row>
        <row r="5024">
          <cell r="M5024">
            <v>2880.7123300000003</v>
          </cell>
          <cell r="O5024">
            <v>2880.7123300000003</v>
          </cell>
          <cell r="R5024" t="str">
            <v>прос</v>
          </cell>
        </row>
        <row r="5025">
          <cell r="M5025">
            <v>11575.799590000001</v>
          </cell>
          <cell r="O5025">
            <v>11575.799590000001</v>
          </cell>
          <cell r="R5025" t="str">
            <v>paxta_galla</v>
          </cell>
        </row>
        <row r="5026">
          <cell r="M5026">
            <v>657</v>
          </cell>
          <cell r="O5026">
            <v>657</v>
          </cell>
          <cell r="R5026" t="str">
            <v>прос</v>
          </cell>
        </row>
        <row r="5027">
          <cell r="M5027">
            <v>88707.255849999987</v>
          </cell>
          <cell r="O5027">
            <v>88707.255849999987</v>
          </cell>
          <cell r="R5027" t="str">
            <v>суд</v>
          </cell>
        </row>
        <row r="5028">
          <cell r="M5028">
            <v>0</v>
          </cell>
          <cell r="O5028">
            <v>0</v>
          </cell>
          <cell r="R5028" t="str">
            <v>суд</v>
          </cell>
        </row>
        <row r="5029">
          <cell r="M5029">
            <v>2080</v>
          </cell>
          <cell r="O5029">
            <v>2080</v>
          </cell>
          <cell r="R5029" t="str">
            <v>прос</v>
          </cell>
        </row>
        <row r="5030">
          <cell r="M5030">
            <v>0</v>
          </cell>
          <cell r="O5030">
            <v>0</v>
          </cell>
          <cell r="R5030" t="str">
            <v>суд</v>
          </cell>
        </row>
        <row r="5031">
          <cell r="M5031">
            <v>0</v>
          </cell>
          <cell r="O5031">
            <v>0</v>
          </cell>
          <cell r="R5031" t="str">
            <v>суд</v>
          </cell>
        </row>
        <row r="5032">
          <cell r="M5032">
            <v>1196.5636999999999</v>
          </cell>
          <cell r="O5032">
            <v>1196.5636999999999</v>
          </cell>
          <cell r="R5032" t="str">
            <v>прос</v>
          </cell>
        </row>
        <row r="5033">
          <cell r="M5033">
            <v>1355.8905</v>
          </cell>
          <cell r="O5033">
            <v>1355.8905</v>
          </cell>
          <cell r="R5033" t="str">
            <v>прос</v>
          </cell>
        </row>
        <row r="5034">
          <cell r="M5034">
            <v>1200</v>
          </cell>
          <cell r="O5034">
            <v>1200</v>
          </cell>
          <cell r="R5034" t="str">
            <v>прос</v>
          </cell>
        </row>
        <row r="5035">
          <cell r="M5035">
            <v>1200</v>
          </cell>
          <cell r="O5035">
            <v>1200</v>
          </cell>
          <cell r="R5035" t="str">
            <v>прос</v>
          </cell>
        </row>
        <row r="5036">
          <cell r="M5036">
            <v>1200</v>
          </cell>
          <cell r="O5036">
            <v>1200</v>
          </cell>
          <cell r="R5036" t="str">
            <v>прос</v>
          </cell>
        </row>
        <row r="5037">
          <cell r="M5037">
            <v>15591.880449999999</v>
          </cell>
          <cell r="O5037">
            <v>15591.880449999999</v>
          </cell>
          <cell r="R5037" t="str">
            <v>paxta_galla</v>
          </cell>
        </row>
        <row r="5038">
          <cell r="M5038">
            <v>965.91767000000004</v>
          </cell>
          <cell r="O5038">
            <v>965.91767000000004</v>
          </cell>
          <cell r="R5038" t="str">
            <v>прос</v>
          </cell>
        </row>
        <row r="5039">
          <cell r="M5039">
            <v>702.24648000000002</v>
          </cell>
          <cell r="O5039">
            <v>702.24648000000002</v>
          </cell>
          <cell r="R5039" t="str">
            <v>прос</v>
          </cell>
        </row>
        <row r="5040">
          <cell r="M5040">
            <v>1111.1120000000001</v>
          </cell>
          <cell r="O5040">
            <v>1111.1120000000001</v>
          </cell>
          <cell r="R5040" t="str">
            <v>прос</v>
          </cell>
        </row>
        <row r="5041">
          <cell r="M5041">
            <v>479.60687999999999</v>
          </cell>
          <cell r="O5041">
            <v>479.60687999999999</v>
          </cell>
          <cell r="R5041" t="str">
            <v>прос</v>
          </cell>
        </row>
        <row r="5042">
          <cell r="M5042">
            <v>572.78413999999998</v>
          </cell>
          <cell r="O5042">
            <v>572.78413999999998</v>
          </cell>
          <cell r="R5042" t="str">
            <v>прос</v>
          </cell>
        </row>
        <row r="5043">
          <cell r="M5043">
            <v>32000</v>
          </cell>
          <cell r="O5043">
            <v>32000</v>
          </cell>
          <cell r="R5043" t="str">
            <v>техника</v>
          </cell>
        </row>
        <row r="5044">
          <cell r="M5044">
            <v>1500.5779600000001</v>
          </cell>
          <cell r="O5044">
            <v>614.52599999999995</v>
          </cell>
          <cell r="R5044" t="str">
            <v>прос</v>
          </cell>
        </row>
        <row r="5045">
          <cell r="M5045">
            <v>2000</v>
          </cell>
          <cell r="O5045">
            <v>2000</v>
          </cell>
          <cell r="R5045" t="str">
            <v>прос</v>
          </cell>
        </row>
        <row r="5046">
          <cell r="M5046">
            <v>1500</v>
          </cell>
          <cell r="O5046">
            <v>1500</v>
          </cell>
          <cell r="R5046" t="str">
            <v>прос</v>
          </cell>
        </row>
        <row r="5047">
          <cell r="M5047">
            <v>1500</v>
          </cell>
          <cell r="O5047">
            <v>1500</v>
          </cell>
          <cell r="R5047" t="str">
            <v>прос</v>
          </cell>
        </row>
        <row r="5048">
          <cell r="M5048">
            <v>1500</v>
          </cell>
          <cell r="O5048">
            <v>1500</v>
          </cell>
          <cell r="R5048" t="str">
            <v>прос</v>
          </cell>
        </row>
        <row r="5049">
          <cell r="M5049">
            <v>1500</v>
          </cell>
          <cell r="O5049">
            <v>1500</v>
          </cell>
          <cell r="R5049" t="str">
            <v>прос</v>
          </cell>
        </row>
        <row r="5050">
          <cell r="M5050">
            <v>35515.894679999998</v>
          </cell>
          <cell r="O5050">
            <v>35515.894679999998</v>
          </cell>
          <cell r="R5050" t="str">
            <v>техника</v>
          </cell>
        </row>
        <row r="5051">
          <cell r="M5051">
            <v>706.63658999999996</v>
          </cell>
          <cell r="O5051">
            <v>706.63658999999996</v>
          </cell>
          <cell r="R5051" t="str">
            <v>прос</v>
          </cell>
        </row>
        <row r="5052">
          <cell r="M5052">
            <v>20762.790659999999</v>
          </cell>
          <cell r="O5052">
            <v>20762.790659999999</v>
          </cell>
          <cell r="R5052" t="str">
            <v>техника</v>
          </cell>
        </row>
        <row r="5053">
          <cell r="M5053">
            <v>400</v>
          </cell>
          <cell r="O5053">
            <v>400</v>
          </cell>
          <cell r="R5053" t="str">
            <v>прос</v>
          </cell>
        </row>
        <row r="5054">
          <cell r="M5054">
            <v>400</v>
          </cell>
          <cell r="O5054">
            <v>400</v>
          </cell>
          <cell r="R5054" t="str">
            <v>прос</v>
          </cell>
        </row>
        <row r="5055">
          <cell r="M5055">
            <v>16799.999940000002</v>
          </cell>
          <cell r="O5055">
            <v>16799.999940000002</v>
          </cell>
          <cell r="R5055" t="str">
            <v>прос</v>
          </cell>
        </row>
        <row r="5056">
          <cell r="M5056">
            <v>17137.140869999999</v>
          </cell>
          <cell r="O5056">
            <v>15085.801810000001</v>
          </cell>
          <cell r="R5056" t="str">
            <v>прос</v>
          </cell>
        </row>
        <row r="5057">
          <cell r="M5057">
            <v>5798.24244</v>
          </cell>
          <cell r="O5057">
            <v>5798.24244</v>
          </cell>
          <cell r="R5057" t="str">
            <v>paxta_galla</v>
          </cell>
        </row>
        <row r="5058">
          <cell r="M5058">
            <v>850</v>
          </cell>
          <cell r="O5058">
            <v>850</v>
          </cell>
          <cell r="R5058" t="str">
            <v>суд</v>
          </cell>
        </row>
        <row r="5059">
          <cell r="M5059">
            <v>0</v>
          </cell>
          <cell r="O5059">
            <v>0</v>
          </cell>
          <cell r="R5059" t="str">
            <v>суд</v>
          </cell>
        </row>
        <row r="5060">
          <cell r="M5060">
            <v>235.11631</v>
          </cell>
          <cell r="O5060">
            <v>235.11631</v>
          </cell>
          <cell r="R5060" t="str">
            <v>прос</v>
          </cell>
        </row>
        <row r="5061">
          <cell r="M5061">
            <v>649.56924000000004</v>
          </cell>
          <cell r="O5061">
            <v>501.43986999999998</v>
          </cell>
          <cell r="R5061" t="str">
            <v>прос</v>
          </cell>
        </row>
        <row r="5062">
          <cell r="M5062">
            <v>22494.65264</v>
          </cell>
          <cell r="O5062">
            <v>22494.65264</v>
          </cell>
          <cell r="R5062" t="str">
            <v>paxta_galla</v>
          </cell>
        </row>
        <row r="5063">
          <cell r="M5063">
            <v>15220.50994</v>
          </cell>
          <cell r="O5063">
            <v>15220.50994</v>
          </cell>
          <cell r="R5063" t="str">
            <v>paxta_galla</v>
          </cell>
        </row>
        <row r="5064">
          <cell r="M5064">
            <v>1500</v>
          </cell>
          <cell r="O5064">
            <v>1500</v>
          </cell>
          <cell r="R5064" t="str">
            <v>прос</v>
          </cell>
        </row>
        <row r="5065">
          <cell r="M5065">
            <v>1487.0821899999999</v>
          </cell>
          <cell r="O5065">
            <v>1487.0821899999999</v>
          </cell>
          <cell r="R5065" t="str">
            <v>прос</v>
          </cell>
        </row>
        <row r="5066">
          <cell r="M5066">
            <v>1500</v>
          </cell>
          <cell r="O5066">
            <v>1500</v>
          </cell>
          <cell r="R5066" t="str">
            <v>прос</v>
          </cell>
        </row>
        <row r="5067">
          <cell r="M5067">
            <v>2319.1713</v>
          </cell>
          <cell r="O5067">
            <v>2319.1713</v>
          </cell>
          <cell r="R5067" t="str">
            <v>прос</v>
          </cell>
        </row>
        <row r="5068">
          <cell r="M5068">
            <v>0</v>
          </cell>
          <cell r="O5068">
            <v>0</v>
          </cell>
          <cell r="R5068" t="str">
            <v>суд</v>
          </cell>
        </row>
        <row r="5069">
          <cell r="M5069">
            <v>4230</v>
          </cell>
          <cell r="O5069">
            <v>4230</v>
          </cell>
          <cell r="R5069" t="str">
            <v>прос</v>
          </cell>
        </row>
        <row r="5070">
          <cell r="M5070">
            <v>52.9589</v>
          </cell>
          <cell r="O5070">
            <v>52.9589</v>
          </cell>
          <cell r="R5070" t="str">
            <v>прос</v>
          </cell>
        </row>
        <row r="5071">
          <cell r="M5071">
            <v>845.14841999999999</v>
          </cell>
          <cell r="O5071">
            <v>845.14841999999999</v>
          </cell>
          <cell r="R5071" t="str">
            <v>прос</v>
          </cell>
        </row>
        <row r="5072">
          <cell r="M5072">
            <v>0</v>
          </cell>
          <cell r="O5072">
            <v>0</v>
          </cell>
          <cell r="R5072" t="str">
            <v>суд</v>
          </cell>
        </row>
        <row r="5073">
          <cell r="M5073">
            <v>2953.7170099999998</v>
          </cell>
          <cell r="O5073">
            <v>2953.7170099999998</v>
          </cell>
          <cell r="R5073" t="str">
            <v>paxta_galla</v>
          </cell>
        </row>
        <row r="5074">
          <cell r="M5074">
            <v>2000</v>
          </cell>
          <cell r="O5074">
            <v>2000</v>
          </cell>
          <cell r="R5074" t="str">
            <v>прос</v>
          </cell>
        </row>
        <row r="5075">
          <cell r="M5075">
            <v>538.55924000000005</v>
          </cell>
          <cell r="O5075">
            <v>538.55924000000005</v>
          </cell>
          <cell r="R5075" t="str">
            <v>прос</v>
          </cell>
        </row>
        <row r="5076">
          <cell r="M5076">
            <v>2000</v>
          </cell>
          <cell r="O5076">
            <v>2000</v>
          </cell>
          <cell r="R5076" t="str">
            <v>прос</v>
          </cell>
        </row>
        <row r="5077">
          <cell r="M5077">
            <v>2000</v>
          </cell>
          <cell r="O5077">
            <v>2000</v>
          </cell>
          <cell r="R5077" t="str">
            <v>прос</v>
          </cell>
        </row>
        <row r="5078">
          <cell r="M5078">
            <v>42537.085709999999</v>
          </cell>
          <cell r="O5078">
            <v>42537.085709999999</v>
          </cell>
          <cell r="R5078" t="str">
            <v>техника</v>
          </cell>
        </row>
        <row r="5079">
          <cell r="M5079">
            <v>0</v>
          </cell>
          <cell r="O5079">
            <v>0</v>
          </cell>
          <cell r="R5079" t="str">
            <v>суд</v>
          </cell>
        </row>
        <row r="5080">
          <cell r="M5080">
            <v>48764.314200000001</v>
          </cell>
          <cell r="O5080">
            <v>48764.314200000001</v>
          </cell>
          <cell r="R5080" t="str">
            <v>техника</v>
          </cell>
        </row>
        <row r="5081">
          <cell r="M5081">
            <v>14696.26168</v>
          </cell>
          <cell r="O5081">
            <v>14696.26168</v>
          </cell>
          <cell r="R5081" t="str">
            <v>техника</v>
          </cell>
        </row>
        <row r="5082">
          <cell r="M5082">
            <v>0.19791</v>
          </cell>
          <cell r="O5082">
            <v>0.19791</v>
          </cell>
          <cell r="R5082" t="str">
            <v>прос</v>
          </cell>
        </row>
        <row r="5083">
          <cell r="M5083">
            <v>1357.9318600000001</v>
          </cell>
          <cell r="O5083">
            <v>867.96546999999998</v>
          </cell>
          <cell r="R5083" t="str">
            <v>прос</v>
          </cell>
        </row>
        <row r="5084">
          <cell r="M5084">
            <v>2332.9004799999998</v>
          </cell>
          <cell r="O5084">
            <v>2332.9004799999998</v>
          </cell>
          <cell r="R5084" t="str">
            <v>прос</v>
          </cell>
        </row>
        <row r="5085">
          <cell r="M5085">
            <v>2000</v>
          </cell>
          <cell r="O5085">
            <v>2000</v>
          </cell>
          <cell r="R5085" t="str">
            <v>прос</v>
          </cell>
        </row>
        <row r="5086">
          <cell r="M5086">
            <v>11677.419300000001</v>
          </cell>
          <cell r="O5086">
            <v>11677.419300000001</v>
          </cell>
          <cell r="R5086" t="str">
            <v>техника</v>
          </cell>
        </row>
        <row r="5087">
          <cell r="M5087">
            <v>57095.715320000003</v>
          </cell>
          <cell r="O5087">
            <v>57095.715320000003</v>
          </cell>
          <cell r="R5087" t="str">
            <v>paxta_galla</v>
          </cell>
        </row>
        <row r="5088">
          <cell r="M5088">
            <v>57006.56667</v>
          </cell>
          <cell r="O5088">
            <v>57006.56667</v>
          </cell>
          <cell r="R5088" t="str">
            <v>paxta_galla</v>
          </cell>
        </row>
        <row r="5089">
          <cell r="M5089">
            <v>50351.629700000005</v>
          </cell>
          <cell r="O5089">
            <v>50351.629700000005</v>
          </cell>
          <cell r="R5089" t="str">
            <v>paxta_galla</v>
          </cell>
        </row>
        <row r="5090">
          <cell r="M5090">
            <v>1434.9945</v>
          </cell>
          <cell r="O5090">
            <v>1434.9945</v>
          </cell>
          <cell r="R5090" t="str">
            <v>прос</v>
          </cell>
        </row>
        <row r="5091">
          <cell r="M5091">
            <v>805.30638999999996</v>
          </cell>
          <cell r="O5091">
            <v>805.30638999999996</v>
          </cell>
          <cell r="R5091" t="str">
            <v>суд</v>
          </cell>
        </row>
        <row r="5092">
          <cell r="M5092">
            <v>927.69181000000003</v>
          </cell>
          <cell r="O5092">
            <v>927.69181000000003</v>
          </cell>
          <cell r="R5092" t="str">
            <v>прос</v>
          </cell>
        </row>
        <row r="5093">
          <cell r="M5093">
            <v>447</v>
          </cell>
          <cell r="O5093">
            <v>447</v>
          </cell>
          <cell r="R5093" t="str">
            <v>прос</v>
          </cell>
        </row>
        <row r="5094">
          <cell r="M5094">
            <v>12385.21615</v>
          </cell>
          <cell r="O5094">
            <v>12385.21615</v>
          </cell>
          <cell r="R5094" t="str">
            <v>paxta_galla</v>
          </cell>
        </row>
        <row r="5095">
          <cell r="M5095">
            <v>13.744440000000001</v>
          </cell>
          <cell r="O5095">
            <v>13.744440000000001</v>
          </cell>
          <cell r="R5095" t="str">
            <v>paxta_galla</v>
          </cell>
        </row>
        <row r="5096">
          <cell r="M5096">
            <v>1000</v>
          </cell>
          <cell r="O5096">
            <v>1000</v>
          </cell>
          <cell r="R5096" t="str">
            <v>прос</v>
          </cell>
        </row>
        <row r="5097">
          <cell r="M5097">
            <v>1500</v>
          </cell>
          <cell r="O5097">
            <v>1500</v>
          </cell>
          <cell r="R5097" t="str">
            <v>прос</v>
          </cell>
        </row>
        <row r="5098">
          <cell r="M5098">
            <v>2000</v>
          </cell>
          <cell r="O5098">
            <v>2000</v>
          </cell>
          <cell r="R5098" t="str">
            <v>прос</v>
          </cell>
        </row>
        <row r="5099">
          <cell r="M5099">
            <v>2000</v>
          </cell>
          <cell r="O5099">
            <v>2000</v>
          </cell>
          <cell r="R5099" t="str">
            <v>прос</v>
          </cell>
        </row>
        <row r="5100">
          <cell r="M5100">
            <v>1158.2933700000001</v>
          </cell>
          <cell r="O5100">
            <v>1158.2933700000001</v>
          </cell>
          <cell r="R5100" t="str">
            <v>прос</v>
          </cell>
        </row>
        <row r="5101">
          <cell r="M5101">
            <v>439.80763000000002</v>
          </cell>
          <cell r="O5101">
            <v>439.80763000000002</v>
          </cell>
          <cell r="R5101" t="str">
            <v>прос</v>
          </cell>
        </row>
        <row r="5102">
          <cell r="M5102">
            <v>1730.4109599999999</v>
          </cell>
          <cell r="O5102">
            <v>1730.4109599999999</v>
          </cell>
          <cell r="R5102" t="str">
            <v>прос</v>
          </cell>
        </row>
        <row r="5103">
          <cell r="M5103">
            <v>22101.816480000001</v>
          </cell>
          <cell r="O5103">
            <v>22101.816480000001</v>
          </cell>
          <cell r="R5103" t="str">
            <v>paxta_galla</v>
          </cell>
        </row>
        <row r="5104">
          <cell r="M5104">
            <v>5931.1284699999997</v>
          </cell>
          <cell r="O5104">
            <v>5931.1284699999997</v>
          </cell>
          <cell r="R5104" t="str">
            <v>paxta_galla</v>
          </cell>
        </row>
        <row r="5105">
          <cell r="M5105">
            <v>31556.211030000002</v>
          </cell>
          <cell r="O5105">
            <v>31556.211030000002</v>
          </cell>
          <cell r="R5105" t="str">
            <v>paxta_galla</v>
          </cell>
        </row>
        <row r="5106">
          <cell r="M5106">
            <v>25433.962199999998</v>
          </cell>
          <cell r="O5106">
            <v>25433.962199999998</v>
          </cell>
          <cell r="R5106" t="str">
            <v>техника</v>
          </cell>
        </row>
        <row r="5107">
          <cell r="M5107">
            <v>15974.2</v>
          </cell>
          <cell r="O5107">
            <v>15974.2</v>
          </cell>
          <cell r="R5107" t="str">
            <v>paxta_galla</v>
          </cell>
        </row>
        <row r="5108">
          <cell r="M5108">
            <v>1146.8155800000002</v>
          </cell>
          <cell r="O5108">
            <v>1146.8155800000002</v>
          </cell>
          <cell r="R5108" t="str">
            <v>прос</v>
          </cell>
        </row>
        <row r="5109">
          <cell r="M5109">
            <v>10508.92914</v>
          </cell>
          <cell r="O5109">
            <v>10508.92914</v>
          </cell>
          <cell r="R5109" t="str">
            <v>прос</v>
          </cell>
        </row>
        <row r="5110">
          <cell r="M5110">
            <v>4000</v>
          </cell>
          <cell r="O5110">
            <v>4000</v>
          </cell>
          <cell r="R5110" t="str">
            <v>прос</v>
          </cell>
        </row>
        <row r="5111">
          <cell r="M5111">
            <v>9050</v>
          </cell>
          <cell r="O5111">
            <v>9050</v>
          </cell>
          <cell r="R5111" t="str">
            <v>paxta_galla</v>
          </cell>
        </row>
        <row r="5112">
          <cell r="M5112">
            <v>0</v>
          </cell>
          <cell r="O5112">
            <v>0</v>
          </cell>
          <cell r="R5112" t="str">
            <v>суд</v>
          </cell>
        </row>
        <row r="5113">
          <cell r="M5113">
            <v>0</v>
          </cell>
          <cell r="O5113">
            <v>0</v>
          </cell>
          <cell r="R5113" t="str">
            <v>суд</v>
          </cell>
        </row>
        <row r="5114">
          <cell r="M5114">
            <v>989.23334999999997</v>
          </cell>
          <cell r="O5114">
            <v>989.23334999999997</v>
          </cell>
          <cell r="R5114" t="str">
            <v>прос</v>
          </cell>
        </row>
        <row r="5115">
          <cell r="M5115">
            <v>368.44170000000003</v>
          </cell>
          <cell r="O5115">
            <v>368.44170000000003</v>
          </cell>
          <cell r="R5115" t="str">
            <v>прос</v>
          </cell>
        </row>
        <row r="5116">
          <cell r="M5116">
            <v>2000</v>
          </cell>
          <cell r="O5116">
            <v>2000</v>
          </cell>
          <cell r="R5116" t="str">
            <v>прос</v>
          </cell>
        </row>
        <row r="5117">
          <cell r="M5117">
            <v>2000</v>
          </cell>
          <cell r="O5117">
            <v>2000</v>
          </cell>
          <cell r="R5117" t="str">
            <v>прос</v>
          </cell>
        </row>
        <row r="5118">
          <cell r="M5118">
            <v>2000</v>
          </cell>
          <cell r="O5118">
            <v>2000</v>
          </cell>
          <cell r="R5118" t="str">
            <v>прос</v>
          </cell>
        </row>
        <row r="5119">
          <cell r="M5119">
            <v>2000</v>
          </cell>
          <cell r="O5119">
            <v>2000</v>
          </cell>
          <cell r="R5119" t="str">
            <v>прос</v>
          </cell>
        </row>
        <row r="5120">
          <cell r="M5120">
            <v>1200</v>
          </cell>
          <cell r="O5120">
            <v>1200</v>
          </cell>
          <cell r="R5120" t="str">
            <v>прос</v>
          </cell>
        </row>
        <row r="5121">
          <cell r="M5121">
            <v>2499.7945199999999</v>
          </cell>
          <cell r="O5121">
            <v>2499.7945199999999</v>
          </cell>
          <cell r="R5121" t="str">
            <v>прос</v>
          </cell>
        </row>
        <row r="5122">
          <cell r="M5122">
            <v>2499.7945199999999</v>
          </cell>
          <cell r="O5122">
            <v>2499.7945199999999</v>
          </cell>
          <cell r="R5122" t="str">
            <v>прос</v>
          </cell>
        </row>
        <row r="5123">
          <cell r="M5123">
            <v>2499.7945199999999</v>
          </cell>
          <cell r="O5123">
            <v>2499.7945199999999</v>
          </cell>
          <cell r="R5123" t="str">
            <v>прос</v>
          </cell>
        </row>
        <row r="5124">
          <cell r="M5124">
            <v>2499.7945199999999</v>
          </cell>
          <cell r="O5124">
            <v>2499.7945199999999</v>
          </cell>
          <cell r="R5124" t="str">
            <v>прос</v>
          </cell>
        </row>
        <row r="5125">
          <cell r="M5125">
            <v>2499.7945199999999</v>
          </cell>
          <cell r="O5125">
            <v>2499.7945199999999</v>
          </cell>
          <cell r="R5125" t="str">
            <v>прос</v>
          </cell>
        </row>
        <row r="5126">
          <cell r="M5126">
            <v>860.04843000000005</v>
          </cell>
          <cell r="O5126">
            <v>860.04843000000005</v>
          </cell>
          <cell r="R5126" t="str">
            <v>прос</v>
          </cell>
        </row>
        <row r="5127">
          <cell r="M5127">
            <v>2862.7143799999999</v>
          </cell>
          <cell r="O5127">
            <v>2862.7143799999999</v>
          </cell>
          <cell r="R5127" t="str">
            <v>прос</v>
          </cell>
        </row>
        <row r="5128">
          <cell r="M5128">
            <v>11931.50583</v>
          </cell>
          <cell r="O5128">
            <v>11931.50583</v>
          </cell>
          <cell r="R5128" t="str">
            <v>paxta_galla</v>
          </cell>
        </row>
        <row r="5129">
          <cell r="M5129">
            <v>25895.39431</v>
          </cell>
          <cell r="O5129">
            <v>25895.39431</v>
          </cell>
          <cell r="R5129" t="str">
            <v>paxta_galla</v>
          </cell>
        </row>
        <row r="5130">
          <cell r="M5130">
            <v>86515.462</v>
          </cell>
          <cell r="O5130">
            <v>86515.462</v>
          </cell>
          <cell r="R5130" t="str">
            <v>paxta_galla</v>
          </cell>
        </row>
        <row r="5131">
          <cell r="M5131">
            <v>333.33332000000001</v>
          </cell>
          <cell r="O5131">
            <v>333.33332000000001</v>
          </cell>
          <cell r="R5131" t="str">
            <v>прос</v>
          </cell>
        </row>
        <row r="5132">
          <cell r="M5132">
            <v>2500</v>
          </cell>
          <cell r="O5132">
            <v>2500</v>
          </cell>
          <cell r="R5132" t="str">
            <v>прос</v>
          </cell>
        </row>
        <row r="5133">
          <cell r="M5133">
            <v>1508.8116200000002</v>
          </cell>
          <cell r="O5133">
            <v>1508.8116200000002</v>
          </cell>
          <cell r="R5133" t="str">
            <v>прос</v>
          </cell>
        </row>
        <row r="5134">
          <cell r="M5134">
            <v>9024.9609</v>
          </cell>
          <cell r="O5134">
            <v>9024.9609</v>
          </cell>
          <cell r="R5134" t="str">
            <v>прос</v>
          </cell>
        </row>
        <row r="5135">
          <cell r="M5135">
            <v>0</v>
          </cell>
          <cell r="O5135">
            <v>0</v>
          </cell>
          <cell r="R5135" t="str">
            <v>суд</v>
          </cell>
        </row>
        <row r="5136">
          <cell r="M5136">
            <v>4000</v>
          </cell>
          <cell r="O5136">
            <v>4000</v>
          </cell>
          <cell r="R5136" t="str">
            <v>прос</v>
          </cell>
        </row>
        <row r="5137">
          <cell r="M5137">
            <v>2032.09996</v>
          </cell>
          <cell r="O5137">
            <v>2032.09996</v>
          </cell>
          <cell r="R5137" t="str">
            <v>прос</v>
          </cell>
        </row>
        <row r="5138">
          <cell r="M5138">
            <v>3937.5</v>
          </cell>
          <cell r="O5138">
            <v>3937.5</v>
          </cell>
          <cell r="R5138" t="str">
            <v>прос</v>
          </cell>
        </row>
        <row r="5139">
          <cell r="M5139">
            <v>1316.12517</v>
          </cell>
          <cell r="O5139">
            <v>1316.12517</v>
          </cell>
          <cell r="R5139" t="str">
            <v>paxta_galla</v>
          </cell>
        </row>
        <row r="5140">
          <cell r="M5140">
            <v>0</v>
          </cell>
          <cell r="O5140">
            <v>0</v>
          </cell>
          <cell r="R5140" t="str">
            <v>суд</v>
          </cell>
        </row>
        <row r="5141">
          <cell r="M5141">
            <v>0</v>
          </cell>
          <cell r="O5141">
            <v>0</v>
          </cell>
          <cell r="R5141" t="str">
            <v>суд</v>
          </cell>
        </row>
        <row r="5142">
          <cell r="M5142">
            <v>0</v>
          </cell>
          <cell r="O5142">
            <v>0</v>
          </cell>
          <cell r="R5142" t="str">
            <v>суд</v>
          </cell>
        </row>
        <row r="5143">
          <cell r="M5143">
            <v>10976.84576</v>
          </cell>
          <cell r="O5143">
            <v>10976.84576</v>
          </cell>
          <cell r="R5143" t="str">
            <v>техника</v>
          </cell>
        </row>
        <row r="5144">
          <cell r="M5144">
            <v>4359.4903400000003</v>
          </cell>
          <cell r="O5144">
            <v>4359.4903400000003</v>
          </cell>
          <cell r="R5144" t="str">
            <v>техника</v>
          </cell>
        </row>
        <row r="5145">
          <cell r="M5145">
            <v>50000</v>
          </cell>
          <cell r="O5145">
            <v>50000</v>
          </cell>
          <cell r="R5145" t="str">
            <v>прос</v>
          </cell>
        </row>
        <row r="5146">
          <cell r="M5146">
            <v>31000</v>
          </cell>
          <cell r="O5146">
            <v>31000</v>
          </cell>
          <cell r="R5146" t="str">
            <v>прос</v>
          </cell>
        </row>
        <row r="5147">
          <cell r="M5147">
            <v>38622.700270000001</v>
          </cell>
          <cell r="O5147">
            <v>38622.700270000001</v>
          </cell>
          <cell r="R5147" t="str">
            <v>техника</v>
          </cell>
        </row>
        <row r="5148">
          <cell r="M5148">
            <v>38845</v>
          </cell>
          <cell r="O5148">
            <v>38845</v>
          </cell>
          <cell r="R5148" t="str">
            <v>техника</v>
          </cell>
        </row>
        <row r="5149">
          <cell r="M5149">
            <v>1500</v>
          </cell>
          <cell r="O5149">
            <v>1500</v>
          </cell>
          <cell r="R5149" t="str">
            <v>прос</v>
          </cell>
        </row>
        <row r="5150">
          <cell r="M5150">
            <v>0</v>
          </cell>
          <cell r="O5150">
            <v>0</v>
          </cell>
          <cell r="R5150" t="str">
            <v>суд</v>
          </cell>
        </row>
        <row r="5151">
          <cell r="M5151">
            <v>1500</v>
          </cell>
          <cell r="O5151">
            <v>1500</v>
          </cell>
          <cell r="R5151" t="str">
            <v>суд</v>
          </cell>
        </row>
        <row r="5152">
          <cell r="M5152">
            <v>1200</v>
          </cell>
          <cell r="O5152">
            <v>1200</v>
          </cell>
          <cell r="R5152" t="str">
            <v>прос</v>
          </cell>
        </row>
        <row r="5153">
          <cell r="M5153">
            <v>1997.8888899999999</v>
          </cell>
          <cell r="O5153">
            <v>1997.8888899999999</v>
          </cell>
          <cell r="R5153" t="str">
            <v>прос</v>
          </cell>
        </row>
        <row r="5154">
          <cell r="M5154">
            <v>1638.55053</v>
          </cell>
          <cell r="O5154">
            <v>1638.55053</v>
          </cell>
          <cell r="R5154" t="str">
            <v>прос</v>
          </cell>
        </row>
        <row r="5155">
          <cell r="M5155">
            <v>2123.7197799999999</v>
          </cell>
          <cell r="O5155">
            <v>2123.7197799999999</v>
          </cell>
          <cell r="R5155" t="str">
            <v>прос</v>
          </cell>
        </row>
        <row r="5156">
          <cell r="M5156">
            <v>2960.13681</v>
          </cell>
          <cell r="O5156">
            <v>2960.13681</v>
          </cell>
          <cell r="R5156" t="str">
            <v>прос</v>
          </cell>
        </row>
        <row r="5157">
          <cell r="M5157">
            <v>36.732459999999996</v>
          </cell>
          <cell r="O5157">
            <v>36.732459999999996</v>
          </cell>
          <cell r="R5157" t="str">
            <v>прос</v>
          </cell>
        </row>
        <row r="5158">
          <cell r="M5158">
            <v>3000</v>
          </cell>
          <cell r="O5158">
            <v>3000</v>
          </cell>
          <cell r="R5158" t="str">
            <v>прос</v>
          </cell>
        </row>
        <row r="5159">
          <cell r="M5159">
            <v>1902.2241100000001</v>
          </cell>
          <cell r="O5159">
            <v>1902.2241100000001</v>
          </cell>
          <cell r="R5159" t="str">
            <v>прос</v>
          </cell>
        </row>
        <row r="5160">
          <cell r="M5160">
            <v>55.273969999999998</v>
          </cell>
          <cell r="O5160">
            <v>55.273969999999998</v>
          </cell>
          <cell r="R5160" t="str">
            <v>прос</v>
          </cell>
        </row>
        <row r="5161">
          <cell r="M5161">
            <v>1938.8715900000002</v>
          </cell>
          <cell r="O5161">
            <v>1938.8715900000002</v>
          </cell>
          <cell r="R5161" t="str">
            <v>прос</v>
          </cell>
        </row>
        <row r="5162">
          <cell r="M5162">
            <v>2295.4887899999999</v>
          </cell>
          <cell r="O5162">
            <v>2295.4887899999999</v>
          </cell>
          <cell r="R5162" t="str">
            <v>прос</v>
          </cell>
        </row>
        <row r="5163">
          <cell r="M5163">
            <v>1962.94444</v>
          </cell>
          <cell r="O5163">
            <v>1962.94444</v>
          </cell>
          <cell r="R5163" t="str">
            <v>прос</v>
          </cell>
        </row>
        <row r="5164">
          <cell r="M5164">
            <v>3.1940000000000003E-2</v>
          </cell>
          <cell r="O5164">
            <v>3.1940000000000003E-2</v>
          </cell>
          <cell r="R5164" t="str">
            <v>прос</v>
          </cell>
        </row>
        <row r="5165">
          <cell r="M5165">
            <v>0</v>
          </cell>
          <cell r="O5165">
            <v>0</v>
          </cell>
          <cell r="R5165" t="str">
            <v>суд</v>
          </cell>
        </row>
        <row r="5166">
          <cell r="M5166">
            <v>1043.7785100000001</v>
          </cell>
          <cell r="O5166">
            <v>1043.7785100000001</v>
          </cell>
          <cell r="R5166" t="str">
            <v>прос</v>
          </cell>
        </row>
        <row r="5167">
          <cell r="M5167">
            <v>3330.3013700000001</v>
          </cell>
          <cell r="O5167">
            <v>3330.3013700000001</v>
          </cell>
          <cell r="R5167" t="str">
            <v>прос</v>
          </cell>
        </row>
        <row r="5168">
          <cell r="M5168">
            <v>4567.5</v>
          </cell>
          <cell r="O5168">
            <v>4567.5</v>
          </cell>
          <cell r="R5168" t="str">
            <v>прос</v>
          </cell>
        </row>
        <row r="5169">
          <cell r="M5169">
            <v>2835</v>
          </cell>
          <cell r="O5169">
            <v>2835</v>
          </cell>
          <cell r="R5169" t="str">
            <v>прос</v>
          </cell>
        </row>
        <row r="5170">
          <cell r="M5170">
            <v>494.84535999999997</v>
          </cell>
          <cell r="O5170">
            <v>494.84535999999997</v>
          </cell>
          <cell r="R5170" t="str">
            <v>прос</v>
          </cell>
        </row>
        <row r="5171">
          <cell r="M5171">
            <v>4233.6842000000006</v>
          </cell>
          <cell r="O5171">
            <v>4233.6842000000006</v>
          </cell>
          <cell r="R5171" t="str">
            <v>техника</v>
          </cell>
        </row>
        <row r="5172">
          <cell r="M5172">
            <v>285</v>
          </cell>
          <cell r="O5172">
            <v>285</v>
          </cell>
          <cell r="R5172" t="str">
            <v>прос</v>
          </cell>
        </row>
        <row r="5173">
          <cell r="M5173">
            <v>614.59322999999995</v>
          </cell>
          <cell r="O5173">
            <v>614.59322999999995</v>
          </cell>
          <cell r="R5173" t="str">
            <v>прос</v>
          </cell>
        </row>
        <row r="5174">
          <cell r="M5174">
            <v>1635.1562799999999</v>
          </cell>
          <cell r="O5174">
            <v>1635.1562799999999</v>
          </cell>
          <cell r="R5174" t="str">
            <v>paxta_galla</v>
          </cell>
        </row>
        <row r="5175">
          <cell r="M5175">
            <v>0</v>
          </cell>
          <cell r="O5175">
            <v>0</v>
          </cell>
          <cell r="R5175" t="str">
            <v>суд</v>
          </cell>
        </row>
        <row r="5176">
          <cell r="M5176">
            <v>0</v>
          </cell>
          <cell r="O5176">
            <v>0</v>
          </cell>
          <cell r="R5176" t="str">
            <v>суд</v>
          </cell>
        </row>
        <row r="5177">
          <cell r="M5177">
            <v>1496.73973</v>
          </cell>
          <cell r="O5177">
            <v>1496.73973</v>
          </cell>
          <cell r="R5177" t="str">
            <v>прос</v>
          </cell>
        </row>
        <row r="5178">
          <cell r="M5178">
            <v>1481.8828000000001</v>
          </cell>
          <cell r="O5178">
            <v>1481.8828000000001</v>
          </cell>
          <cell r="R5178" t="str">
            <v>прос</v>
          </cell>
        </row>
        <row r="5179">
          <cell r="M5179">
            <v>18550.09346</v>
          </cell>
          <cell r="O5179">
            <v>18550.09346</v>
          </cell>
          <cell r="R5179" t="str">
            <v>paxta_galla</v>
          </cell>
        </row>
        <row r="5180">
          <cell r="M5180">
            <v>981.70958999999993</v>
          </cell>
          <cell r="O5180">
            <v>981.70958999999993</v>
          </cell>
          <cell r="R5180" t="str">
            <v>прос</v>
          </cell>
        </row>
        <row r="5181">
          <cell r="M5181">
            <v>517.20547999999997</v>
          </cell>
          <cell r="O5181">
            <v>517.20547999999997</v>
          </cell>
          <cell r="R5181" t="str">
            <v>прос</v>
          </cell>
        </row>
        <row r="5182">
          <cell r="M5182">
            <v>600.28084000000001</v>
          </cell>
          <cell r="O5182">
            <v>401.91494</v>
          </cell>
          <cell r="R5182" t="str">
            <v>прос</v>
          </cell>
        </row>
        <row r="5183">
          <cell r="M5183">
            <v>2000</v>
          </cell>
          <cell r="O5183">
            <v>2000</v>
          </cell>
          <cell r="R5183" t="str">
            <v>прос</v>
          </cell>
        </row>
        <row r="5184">
          <cell r="M5184">
            <v>10985.910250000001</v>
          </cell>
          <cell r="O5184">
            <v>10985.910250000001</v>
          </cell>
          <cell r="R5184" t="str">
            <v>paxta_galla</v>
          </cell>
        </row>
        <row r="5185">
          <cell r="M5185">
            <v>155.71960999999999</v>
          </cell>
          <cell r="O5185">
            <v>155.71960999999999</v>
          </cell>
          <cell r="R5185" t="str">
            <v>прос</v>
          </cell>
        </row>
        <row r="5186">
          <cell r="M5186">
            <v>1692</v>
          </cell>
          <cell r="O5186">
            <v>1692</v>
          </cell>
          <cell r="R5186" t="str">
            <v>прос</v>
          </cell>
        </row>
        <row r="5187">
          <cell r="M5187">
            <v>799.97298000000001</v>
          </cell>
          <cell r="O5187">
            <v>799.97298000000001</v>
          </cell>
          <cell r="R5187" t="str">
            <v>прос</v>
          </cell>
        </row>
        <row r="5188">
          <cell r="M5188">
            <v>0</v>
          </cell>
          <cell r="O5188">
            <v>0</v>
          </cell>
          <cell r="R5188" t="str">
            <v>суд</v>
          </cell>
        </row>
        <row r="5189">
          <cell r="M5189">
            <v>400</v>
          </cell>
          <cell r="O5189">
            <v>400</v>
          </cell>
          <cell r="R5189" t="str">
            <v>прос</v>
          </cell>
        </row>
        <row r="5190">
          <cell r="M5190">
            <v>3000</v>
          </cell>
          <cell r="O5190">
            <v>3000</v>
          </cell>
          <cell r="R5190" t="str">
            <v>прос</v>
          </cell>
        </row>
        <row r="5191">
          <cell r="M5191">
            <v>4789.4736800000001</v>
          </cell>
          <cell r="O5191">
            <v>4789.4736800000001</v>
          </cell>
          <cell r="R5191" t="str">
            <v>техника</v>
          </cell>
        </row>
        <row r="5192">
          <cell r="M5192">
            <v>2780.6315600000003</v>
          </cell>
          <cell r="O5192">
            <v>2780.6315600000003</v>
          </cell>
          <cell r="R5192" t="str">
            <v>техника</v>
          </cell>
        </row>
        <row r="5193">
          <cell r="M5193">
            <v>2131.5789399999999</v>
          </cell>
          <cell r="O5193">
            <v>2131.5789399999999</v>
          </cell>
          <cell r="R5193" t="str">
            <v>техника</v>
          </cell>
        </row>
        <row r="5194">
          <cell r="M5194">
            <v>2877.8082200000003</v>
          </cell>
          <cell r="O5194">
            <v>2877.8082200000003</v>
          </cell>
          <cell r="R5194" t="str">
            <v>прос</v>
          </cell>
        </row>
        <row r="5195">
          <cell r="M5195">
            <v>0</v>
          </cell>
          <cell r="O5195">
            <v>0</v>
          </cell>
          <cell r="R5195" t="str">
            <v>суд</v>
          </cell>
        </row>
        <row r="5196">
          <cell r="M5196">
            <v>244.73598000000001</v>
          </cell>
          <cell r="O5196">
            <v>244.73598000000001</v>
          </cell>
          <cell r="R5196" t="str">
            <v>прос</v>
          </cell>
        </row>
        <row r="5197">
          <cell r="M5197">
            <v>0</v>
          </cell>
          <cell r="O5197">
            <v>0</v>
          </cell>
          <cell r="R5197" t="str">
            <v>суд</v>
          </cell>
        </row>
        <row r="5198">
          <cell r="M5198">
            <v>1496.73973</v>
          </cell>
          <cell r="O5198">
            <v>1496.73973</v>
          </cell>
          <cell r="R5198" t="str">
            <v>прос</v>
          </cell>
        </row>
        <row r="5199">
          <cell r="M5199">
            <v>44941.816840000007</v>
          </cell>
          <cell r="O5199">
            <v>44941.816840000007</v>
          </cell>
          <cell r="R5199" t="str">
            <v>paxta_galla</v>
          </cell>
        </row>
        <row r="5200">
          <cell r="M5200">
            <v>3940.90542</v>
          </cell>
          <cell r="O5200">
            <v>3940.90542</v>
          </cell>
          <cell r="R5200" t="str">
            <v>paxta_galla</v>
          </cell>
        </row>
        <row r="5201">
          <cell r="M5201">
            <v>668.46491000000003</v>
          </cell>
          <cell r="O5201">
            <v>668.46491000000003</v>
          </cell>
          <cell r="R5201" t="str">
            <v>прос</v>
          </cell>
        </row>
        <row r="5202">
          <cell r="M5202">
            <v>2000</v>
          </cell>
          <cell r="O5202">
            <v>2000</v>
          </cell>
          <cell r="R5202" t="str">
            <v>прос</v>
          </cell>
        </row>
        <row r="5203">
          <cell r="M5203">
            <v>675.91781000000003</v>
          </cell>
          <cell r="O5203">
            <v>675.91781000000003</v>
          </cell>
          <cell r="R5203" t="str">
            <v>прос</v>
          </cell>
        </row>
        <row r="5204">
          <cell r="M5204">
            <v>126.95308</v>
          </cell>
          <cell r="O5204">
            <v>126.95308</v>
          </cell>
          <cell r="R5204" t="str">
            <v>прос</v>
          </cell>
        </row>
        <row r="5205">
          <cell r="M5205">
            <v>106.94539</v>
          </cell>
          <cell r="O5205">
            <v>106.94539</v>
          </cell>
          <cell r="R5205" t="str">
            <v>прос</v>
          </cell>
        </row>
        <row r="5206">
          <cell r="M5206">
            <v>14906.59375</v>
          </cell>
          <cell r="O5206">
            <v>14906.59375</v>
          </cell>
          <cell r="R5206" t="str">
            <v>paxta_galla</v>
          </cell>
        </row>
        <row r="5207">
          <cell r="M5207">
            <v>2256</v>
          </cell>
          <cell r="O5207">
            <v>2256</v>
          </cell>
          <cell r="R5207" t="str">
            <v>прос</v>
          </cell>
        </row>
        <row r="5208">
          <cell r="M5208">
            <v>2.1395</v>
          </cell>
          <cell r="O5208">
            <v>2.1395</v>
          </cell>
          <cell r="R5208" t="str">
            <v>прос</v>
          </cell>
        </row>
        <row r="5209">
          <cell r="M5209">
            <v>26448.979500000001</v>
          </cell>
          <cell r="O5209">
            <v>26448.979500000001</v>
          </cell>
          <cell r="R5209" t="str">
            <v>техника</v>
          </cell>
        </row>
        <row r="5210">
          <cell r="M5210">
            <v>0</v>
          </cell>
          <cell r="O5210">
            <v>0</v>
          </cell>
          <cell r="R5210" t="str">
            <v>суд</v>
          </cell>
        </row>
        <row r="5211">
          <cell r="M5211">
            <v>5789.4736800000001</v>
          </cell>
          <cell r="O5211">
            <v>5789.4736800000001</v>
          </cell>
          <cell r="R5211" t="str">
            <v>техника</v>
          </cell>
        </row>
        <row r="5212">
          <cell r="M5212">
            <v>120412.13723000001</v>
          </cell>
          <cell r="O5212">
            <v>120412.13723000001</v>
          </cell>
          <cell r="R5212" t="str">
            <v>прос</v>
          </cell>
        </row>
        <row r="5213">
          <cell r="M5213">
            <v>1024.7875100000001</v>
          </cell>
          <cell r="O5213">
            <v>1024.7875100000001</v>
          </cell>
          <cell r="R5213" t="str">
            <v>прос</v>
          </cell>
        </row>
        <row r="5214">
          <cell r="M5214">
            <v>0</v>
          </cell>
          <cell r="O5214">
            <v>0</v>
          </cell>
          <cell r="R5214" t="str">
            <v>суд</v>
          </cell>
        </row>
        <row r="5215">
          <cell r="M5215">
            <v>0</v>
          </cell>
          <cell r="O5215">
            <v>0</v>
          </cell>
          <cell r="R5215" t="str">
            <v>суд</v>
          </cell>
        </row>
        <row r="5216">
          <cell r="M5216">
            <v>46703.68</v>
          </cell>
          <cell r="O5216">
            <v>46703.68</v>
          </cell>
          <cell r="R5216" t="str">
            <v>техника</v>
          </cell>
        </row>
        <row r="5217">
          <cell r="M5217">
            <v>3314.1179999999999</v>
          </cell>
          <cell r="O5217">
            <v>3314.1179999999999</v>
          </cell>
          <cell r="R5217" t="str">
            <v>техника</v>
          </cell>
        </row>
        <row r="5218">
          <cell r="M5218">
            <v>0</v>
          </cell>
          <cell r="O5218">
            <v>0</v>
          </cell>
          <cell r="R5218" t="str">
            <v>суд</v>
          </cell>
        </row>
        <row r="5219">
          <cell r="M5219">
            <v>0</v>
          </cell>
          <cell r="O5219">
            <v>0</v>
          </cell>
          <cell r="R5219" t="str">
            <v>суд</v>
          </cell>
        </row>
        <row r="5220">
          <cell r="M5220">
            <v>1500</v>
          </cell>
          <cell r="O5220">
            <v>1500</v>
          </cell>
          <cell r="R5220" t="str">
            <v>прос</v>
          </cell>
        </row>
        <row r="5221">
          <cell r="M5221">
            <v>1500</v>
          </cell>
          <cell r="O5221">
            <v>1500</v>
          </cell>
          <cell r="R5221" t="str">
            <v>прос</v>
          </cell>
        </row>
        <row r="5222">
          <cell r="M5222">
            <v>1500</v>
          </cell>
          <cell r="O5222">
            <v>1500</v>
          </cell>
          <cell r="R5222" t="str">
            <v>прос</v>
          </cell>
        </row>
        <row r="5223">
          <cell r="M5223">
            <v>1500</v>
          </cell>
          <cell r="O5223">
            <v>1500</v>
          </cell>
          <cell r="R5223" t="str">
            <v>прос</v>
          </cell>
        </row>
        <row r="5224">
          <cell r="M5224">
            <v>903.21261000000004</v>
          </cell>
          <cell r="O5224">
            <v>903.21261000000004</v>
          </cell>
          <cell r="R5224" t="str">
            <v>прос</v>
          </cell>
        </row>
        <row r="5225">
          <cell r="M5225">
            <v>1159.1452199999999</v>
          </cell>
          <cell r="O5225">
            <v>1159.1452199999999</v>
          </cell>
          <cell r="R5225" t="str">
            <v>прос</v>
          </cell>
        </row>
        <row r="5226">
          <cell r="M5226">
            <v>916.89558</v>
          </cell>
          <cell r="O5226">
            <v>916.89558</v>
          </cell>
          <cell r="R5226" t="str">
            <v>прос</v>
          </cell>
        </row>
        <row r="5227">
          <cell r="M5227">
            <v>1173.4184499999999</v>
          </cell>
          <cell r="O5227">
            <v>1173.4184499999999</v>
          </cell>
          <cell r="R5227" t="str">
            <v>прос</v>
          </cell>
        </row>
        <row r="5228">
          <cell r="M5228">
            <v>1992.61644</v>
          </cell>
          <cell r="O5228">
            <v>1992.61644</v>
          </cell>
          <cell r="R5228" t="str">
            <v>прос</v>
          </cell>
        </row>
        <row r="5229">
          <cell r="M5229">
            <v>1254.2717600000001</v>
          </cell>
          <cell r="O5229">
            <v>1254.2717600000001</v>
          </cell>
          <cell r="R5229" t="str">
            <v>прос</v>
          </cell>
        </row>
        <row r="5230">
          <cell r="M5230">
            <v>2500</v>
          </cell>
          <cell r="O5230">
            <v>2500</v>
          </cell>
          <cell r="R5230" t="str">
            <v>прос</v>
          </cell>
        </row>
        <row r="5231">
          <cell r="M5231">
            <v>2500</v>
          </cell>
          <cell r="O5231">
            <v>2500</v>
          </cell>
          <cell r="R5231" t="str">
            <v>прос</v>
          </cell>
        </row>
        <row r="5232">
          <cell r="M5232">
            <v>1339.95228</v>
          </cell>
          <cell r="O5232">
            <v>1339.95228</v>
          </cell>
          <cell r="R5232" t="str">
            <v>прос</v>
          </cell>
        </row>
        <row r="5233">
          <cell r="M5233">
            <v>2500</v>
          </cell>
          <cell r="O5233">
            <v>2500</v>
          </cell>
          <cell r="R5233" t="str">
            <v>прос</v>
          </cell>
        </row>
        <row r="5234">
          <cell r="M5234">
            <v>2500</v>
          </cell>
          <cell r="O5234">
            <v>2500</v>
          </cell>
          <cell r="R5234" t="str">
            <v>прос</v>
          </cell>
        </row>
        <row r="5235">
          <cell r="M5235">
            <v>2500</v>
          </cell>
          <cell r="O5235">
            <v>2500</v>
          </cell>
          <cell r="R5235" t="str">
            <v>прос</v>
          </cell>
        </row>
        <row r="5236">
          <cell r="M5236">
            <v>1518.61149</v>
          </cell>
          <cell r="O5236">
            <v>1518.61149</v>
          </cell>
          <cell r="R5236" t="str">
            <v>прос</v>
          </cell>
        </row>
        <row r="5237">
          <cell r="M5237">
            <v>0</v>
          </cell>
          <cell r="O5237">
            <v>0</v>
          </cell>
          <cell r="R5237" t="str">
            <v>суд</v>
          </cell>
        </row>
        <row r="5238">
          <cell r="M5238">
            <v>900</v>
          </cell>
          <cell r="O5238">
            <v>900</v>
          </cell>
          <cell r="R5238" t="str">
            <v>прос</v>
          </cell>
        </row>
        <row r="5239">
          <cell r="M5239">
            <v>0</v>
          </cell>
          <cell r="O5239">
            <v>0</v>
          </cell>
          <cell r="R5239" t="str">
            <v>суд</v>
          </cell>
        </row>
        <row r="5240">
          <cell r="M5240">
            <v>3000</v>
          </cell>
          <cell r="O5240">
            <v>3000</v>
          </cell>
          <cell r="R5240" t="str">
            <v>прос</v>
          </cell>
        </row>
        <row r="5241">
          <cell r="M5241">
            <v>2908.9315099999999</v>
          </cell>
          <cell r="O5241">
            <v>2908.9315099999999</v>
          </cell>
          <cell r="R5241" t="str">
            <v>прос</v>
          </cell>
        </row>
        <row r="5242">
          <cell r="M5242">
            <v>8868.9702600000001</v>
          </cell>
          <cell r="O5242">
            <v>8868.9702600000001</v>
          </cell>
          <cell r="R5242" t="str">
            <v>paxta_galla</v>
          </cell>
        </row>
        <row r="5243">
          <cell r="M5243">
            <v>5471.3379999999997</v>
          </cell>
          <cell r="O5243">
            <v>5471.3379999999997</v>
          </cell>
          <cell r="R5243" t="str">
            <v>paxta_galla</v>
          </cell>
        </row>
        <row r="5244">
          <cell r="M5244">
            <v>1263.15789</v>
          </cell>
          <cell r="O5244">
            <v>1263.15789</v>
          </cell>
          <cell r="R5244" t="str">
            <v>техника</v>
          </cell>
        </row>
        <row r="5245">
          <cell r="M5245">
            <v>16571.42856</v>
          </cell>
          <cell r="O5245">
            <v>16571.42856</v>
          </cell>
          <cell r="R5245" t="str">
            <v>техника</v>
          </cell>
        </row>
        <row r="5246">
          <cell r="M5246">
            <v>111.05999</v>
          </cell>
          <cell r="O5246">
            <v>111.05999</v>
          </cell>
          <cell r="R5246" t="str">
            <v>суд</v>
          </cell>
        </row>
        <row r="5247">
          <cell r="M5247">
            <v>5969.2641599999997</v>
          </cell>
          <cell r="O5247">
            <v>5969.2641599999997</v>
          </cell>
          <cell r="R5247" t="str">
            <v>суд</v>
          </cell>
        </row>
        <row r="5248">
          <cell r="M5248">
            <v>477.67412000000002</v>
          </cell>
          <cell r="O5248">
            <v>477.67412000000002</v>
          </cell>
          <cell r="R5248" t="str">
            <v>skritiy</v>
          </cell>
        </row>
        <row r="5249">
          <cell r="M5249">
            <v>68600</v>
          </cell>
          <cell r="O5249">
            <v>68600</v>
          </cell>
          <cell r="R5249" t="str">
            <v>техника</v>
          </cell>
        </row>
        <row r="5250">
          <cell r="M5250">
            <v>2496.4222599999998</v>
          </cell>
          <cell r="O5250">
            <v>2496.4222599999998</v>
          </cell>
          <cell r="R5250" t="str">
            <v>техника</v>
          </cell>
        </row>
        <row r="5251">
          <cell r="M5251">
            <v>0</v>
          </cell>
          <cell r="O5251">
            <v>0</v>
          </cell>
          <cell r="R5251" t="str">
            <v>суд</v>
          </cell>
        </row>
        <row r="5252">
          <cell r="M5252">
            <v>2000</v>
          </cell>
          <cell r="O5252">
            <v>2000</v>
          </cell>
          <cell r="R5252" t="str">
            <v>прос</v>
          </cell>
        </row>
        <row r="5253">
          <cell r="M5253">
            <v>2000</v>
          </cell>
          <cell r="O5253">
            <v>2000</v>
          </cell>
          <cell r="R5253" t="str">
            <v>прос</v>
          </cell>
        </row>
        <row r="5254">
          <cell r="M5254">
            <v>6268.0079699999997</v>
          </cell>
          <cell r="O5254">
            <v>6268.0079699999997</v>
          </cell>
          <cell r="R5254" t="str">
            <v>paxta_galla</v>
          </cell>
        </row>
        <row r="5255">
          <cell r="M5255">
            <v>2500</v>
          </cell>
          <cell r="O5255">
            <v>2500</v>
          </cell>
          <cell r="R5255" t="str">
            <v>прос</v>
          </cell>
        </row>
        <row r="5256">
          <cell r="M5256">
            <v>2500</v>
          </cell>
          <cell r="O5256">
            <v>2500</v>
          </cell>
          <cell r="R5256" t="str">
            <v>прос</v>
          </cell>
        </row>
        <row r="5257">
          <cell r="M5257">
            <v>2500</v>
          </cell>
          <cell r="O5257">
            <v>2500</v>
          </cell>
          <cell r="R5257" t="str">
            <v>прос</v>
          </cell>
        </row>
        <row r="5258">
          <cell r="M5258">
            <v>2500</v>
          </cell>
          <cell r="O5258">
            <v>2500</v>
          </cell>
          <cell r="R5258" t="str">
            <v>прос</v>
          </cell>
        </row>
        <row r="5259">
          <cell r="M5259">
            <v>2879.6802699999998</v>
          </cell>
          <cell r="O5259">
            <v>2879.6802699999998</v>
          </cell>
          <cell r="R5259" t="str">
            <v>прос</v>
          </cell>
        </row>
        <row r="5260">
          <cell r="M5260">
            <v>3000</v>
          </cell>
          <cell r="O5260">
            <v>3000</v>
          </cell>
          <cell r="R5260" t="str">
            <v>прос</v>
          </cell>
        </row>
        <row r="5261">
          <cell r="M5261">
            <v>3000</v>
          </cell>
          <cell r="O5261">
            <v>3000</v>
          </cell>
          <cell r="R5261" t="str">
            <v>прос</v>
          </cell>
        </row>
        <row r="5262">
          <cell r="M5262">
            <v>1949.6438400000002</v>
          </cell>
          <cell r="O5262">
            <v>1949.6438400000002</v>
          </cell>
          <cell r="R5262" t="str">
            <v>прос</v>
          </cell>
        </row>
        <row r="5263">
          <cell r="M5263">
            <v>0</v>
          </cell>
          <cell r="O5263">
            <v>0</v>
          </cell>
          <cell r="R5263" t="str">
            <v>суд</v>
          </cell>
        </row>
        <row r="5264">
          <cell r="M5264">
            <v>74.389380000000003</v>
          </cell>
          <cell r="O5264">
            <v>74.389380000000003</v>
          </cell>
          <cell r="R5264" t="str">
            <v>прос</v>
          </cell>
        </row>
        <row r="5265">
          <cell r="M5265">
            <v>0</v>
          </cell>
          <cell r="O5265">
            <v>0</v>
          </cell>
          <cell r="R5265" t="str">
            <v>суд</v>
          </cell>
        </row>
        <row r="5266">
          <cell r="M5266">
            <v>81033.100000000006</v>
          </cell>
          <cell r="O5266">
            <v>81033.100000000006</v>
          </cell>
          <cell r="R5266" t="str">
            <v>paxta_galla</v>
          </cell>
        </row>
        <row r="5267">
          <cell r="M5267">
            <v>5944.5876500000004</v>
          </cell>
          <cell r="O5267">
            <v>5944.5876500000004</v>
          </cell>
          <cell r="R5267" t="str">
            <v>paxta_galla</v>
          </cell>
        </row>
        <row r="5268">
          <cell r="M5268">
            <v>9692.0185899999997</v>
          </cell>
          <cell r="O5268">
            <v>9692.0185899999997</v>
          </cell>
          <cell r="R5268" t="str">
            <v>paxta_galla</v>
          </cell>
        </row>
        <row r="5269">
          <cell r="M5269">
            <v>24243.368260000003</v>
          </cell>
          <cell r="O5269">
            <v>24243.368260000003</v>
          </cell>
          <cell r="R5269" t="str">
            <v>paxta_galla</v>
          </cell>
        </row>
        <row r="5270">
          <cell r="M5270">
            <v>262.8</v>
          </cell>
          <cell r="O5270">
            <v>262.8</v>
          </cell>
          <cell r="R5270" t="str">
            <v>прос</v>
          </cell>
        </row>
        <row r="5271">
          <cell r="M5271">
            <v>9954.4789999999994</v>
          </cell>
          <cell r="O5271">
            <v>9954.4789999999994</v>
          </cell>
          <cell r="R5271" t="str">
            <v>paxta_galla</v>
          </cell>
        </row>
        <row r="5272">
          <cell r="M5272">
            <v>1177.9719</v>
          </cell>
          <cell r="O5272">
            <v>1177.9719</v>
          </cell>
          <cell r="R5272" t="str">
            <v>суд</v>
          </cell>
        </row>
        <row r="5273">
          <cell r="M5273">
            <v>51.44932</v>
          </cell>
          <cell r="O5273">
            <v>51.44932</v>
          </cell>
          <cell r="R5273" t="str">
            <v>суд</v>
          </cell>
        </row>
        <row r="5274">
          <cell r="M5274">
            <v>152.70548000000002</v>
          </cell>
          <cell r="O5274">
            <v>152.70548000000002</v>
          </cell>
          <cell r="R5274" t="str">
            <v>skritiy</v>
          </cell>
        </row>
        <row r="5275">
          <cell r="M5275">
            <v>1200</v>
          </cell>
          <cell r="O5275">
            <v>1200</v>
          </cell>
          <cell r="R5275" t="str">
            <v>прос</v>
          </cell>
        </row>
        <row r="5276">
          <cell r="M5276">
            <v>1200</v>
          </cell>
          <cell r="O5276">
            <v>1200</v>
          </cell>
          <cell r="R5276" t="str">
            <v>прос</v>
          </cell>
        </row>
        <row r="5277">
          <cell r="M5277">
            <v>1200</v>
          </cell>
          <cell r="O5277">
            <v>1200</v>
          </cell>
          <cell r="R5277" t="str">
            <v>прос</v>
          </cell>
        </row>
        <row r="5278">
          <cell r="M5278">
            <v>1162.5099</v>
          </cell>
          <cell r="O5278">
            <v>1162.5099</v>
          </cell>
          <cell r="R5278" t="str">
            <v>прос</v>
          </cell>
        </row>
        <row r="5279">
          <cell r="M5279">
            <v>1200</v>
          </cell>
          <cell r="O5279">
            <v>1200</v>
          </cell>
          <cell r="R5279" t="str">
            <v>прос</v>
          </cell>
        </row>
        <row r="5280">
          <cell r="M5280">
            <v>2000</v>
          </cell>
          <cell r="O5280">
            <v>2000</v>
          </cell>
          <cell r="R5280" t="str">
            <v>прос</v>
          </cell>
        </row>
        <row r="5281">
          <cell r="M5281">
            <v>1497.65753</v>
          </cell>
          <cell r="O5281">
            <v>1497.65753</v>
          </cell>
          <cell r="R5281" t="str">
            <v>прос</v>
          </cell>
        </row>
        <row r="5282">
          <cell r="M5282">
            <v>2000</v>
          </cell>
          <cell r="O5282">
            <v>2000</v>
          </cell>
          <cell r="R5282" t="str">
            <v>прос</v>
          </cell>
        </row>
        <row r="5283">
          <cell r="M5283">
            <v>2000</v>
          </cell>
          <cell r="O5283">
            <v>2000</v>
          </cell>
          <cell r="R5283" t="str">
            <v>прос</v>
          </cell>
        </row>
        <row r="5284">
          <cell r="M5284">
            <v>1225.1313600000001</v>
          </cell>
          <cell r="O5284">
            <v>1225.1313600000001</v>
          </cell>
          <cell r="R5284" t="str">
            <v>прос</v>
          </cell>
        </row>
        <row r="5285">
          <cell r="M5285">
            <v>38428.01672</v>
          </cell>
          <cell r="O5285">
            <v>38428.01672</v>
          </cell>
          <cell r="R5285" t="str">
            <v>paxta_galla</v>
          </cell>
        </row>
        <row r="5286">
          <cell r="M5286">
            <v>1025.43164</v>
          </cell>
          <cell r="O5286">
            <v>1025.43164</v>
          </cell>
          <cell r="R5286" t="str">
            <v>прос</v>
          </cell>
        </row>
        <row r="5287">
          <cell r="M5287">
            <v>3000</v>
          </cell>
          <cell r="O5287">
            <v>3000</v>
          </cell>
          <cell r="R5287" t="str">
            <v>прос</v>
          </cell>
        </row>
        <row r="5288">
          <cell r="M5288">
            <v>3000</v>
          </cell>
          <cell r="O5288">
            <v>3000</v>
          </cell>
          <cell r="R5288" t="str">
            <v>прос</v>
          </cell>
        </row>
        <row r="5289">
          <cell r="M5289">
            <v>3000</v>
          </cell>
          <cell r="O5289">
            <v>3000</v>
          </cell>
          <cell r="R5289" t="str">
            <v>прос</v>
          </cell>
        </row>
        <row r="5290">
          <cell r="M5290">
            <v>2500</v>
          </cell>
          <cell r="O5290">
            <v>2500</v>
          </cell>
          <cell r="R5290" t="str">
            <v>прос</v>
          </cell>
        </row>
        <row r="5291">
          <cell r="M5291">
            <v>2500</v>
          </cell>
          <cell r="O5291">
            <v>2500</v>
          </cell>
          <cell r="R5291" t="str">
            <v>прос</v>
          </cell>
        </row>
        <row r="5292">
          <cell r="M5292">
            <v>2500</v>
          </cell>
          <cell r="O5292">
            <v>2500</v>
          </cell>
          <cell r="R5292" t="str">
            <v>прос</v>
          </cell>
        </row>
        <row r="5293">
          <cell r="M5293">
            <v>2500</v>
          </cell>
          <cell r="O5293">
            <v>2500</v>
          </cell>
          <cell r="R5293" t="str">
            <v>прос</v>
          </cell>
        </row>
        <row r="5294">
          <cell r="M5294">
            <v>2995</v>
          </cell>
          <cell r="O5294">
            <v>2995</v>
          </cell>
          <cell r="R5294" t="str">
            <v>прос</v>
          </cell>
        </row>
        <row r="5295">
          <cell r="M5295">
            <v>0</v>
          </cell>
          <cell r="O5295">
            <v>0</v>
          </cell>
          <cell r="R5295" t="str">
            <v>суд</v>
          </cell>
        </row>
        <row r="5296">
          <cell r="M5296">
            <v>203.60951</v>
          </cell>
          <cell r="O5296">
            <v>203.60951</v>
          </cell>
          <cell r="R5296" t="str">
            <v>прос</v>
          </cell>
        </row>
        <row r="5297">
          <cell r="M5297">
            <v>333.33332000000001</v>
          </cell>
          <cell r="O5297">
            <v>333.33332000000001</v>
          </cell>
          <cell r="R5297" t="str">
            <v>прос</v>
          </cell>
        </row>
        <row r="5298">
          <cell r="M5298">
            <v>9949.3310799999999</v>
          </cell>
          <cell r="O5298">
            <v>9949.3310799999999</v>
          </cell>
          <cell r="R5298" t="str">
            <v>paxta_galla</v>
          </cell>
        </row>
        <row r="5299">
          <cell r="M5299">
            <v>10000.000199999999</v>
          </cell>
          <cell r="O5299">
            <v>10000.000199999999</v>
          </cell>
          <cell r="R5299" t="str">
            <v>прос</v>
          </cell>
        </row>
        <row r="5300">
          <cell r="M5300">
            <v>9980</v>
          </cell>
          <cell r="O5300">
            <v>9980</v>
          </cell>
          <cell r="R5300" t="str">
            <v>paxta_galla</v>
          </cell>
        </row>
        <row r="5301">
          <cell r="M5301">
            <v>292</v>
          </cell>
          <cell r="O5301">
            <v>292</v>
          </cell>
          <cell r="R5301" t="str">
            <v>прос</v>
          </cell>
        </row>
        <row r="5302">
          <cell r="M5302">
            <v>935.41989999999998</v>
          </cell>
          <cell r="O5302">
            <v>935.41989999999998</v>
          </cell>
          <cell r="R5302" t="str">
            <v>суд</v>
          </cell>
        </row>
        <row r="5303">
          <cell r="M5303">
            <v>0</v>
          </cell>
          <cell r="O5303">
            <v>0</v>
          </cell>
          <cell r="R5303" t="str">
            <v>суд</v>
          </cell>
        </row>
        <row r="5304">
          <cell r="M5304">
            <v>295.05509000000001</v>
          </cell>
          <cell r="O5304">
            <v>295.05509000000001</v>
          </cell>
          <cell r="R5304" t="str">
            <v>суд</v>
          </cell>
        </row>
        <row r="5305">
          <cell r="M5305">
            <v>542.77463999999998</v>
          </cell>
          <cell r="O5305">
            <v>542.77463999999998</v>
          </cell>
          <cell r="R5305" t="str">
            <v>суд</v>
          </cell>
        </row>
        <row r="5306">
          <cell r="M5306">
            <v>144.13067000000001</v>
          </cell>
          <cell r="O5306">
            <v>144.13067000000001</v>
          </cell>
          <cell r="R5306" t="str">
            <v>суд</v>
          </cell>
        </row>
        <row r="5307">
          <cell r="M5307">
            <v>0</v>
          </cell>
          <cell r="O5307">
            <v>0</v>
          </cell>
          <cell r="R5307" t="str">
            <v>суд</v>
          </cell>
        </row>
        <row r="5308">
          <cell r="M5308">
            <v>2000</v>
          </cell>
          <cell r="O5308">
            <v>2000</v>
          </cell>
          <cell r="R5308" t="str">
            <v>прос</v>
          </cell>
        </row>
        <row r="5309">
          <cell r="M5309">
            <v>1236.2878000000001</v>
          </cell>
          <cell r="O5309">
            <v>1236.2878000000001</v>
          </cell>
          <cell r="R5309" t="str">
            <v>прос</v>
          </cell>
        </row>
        <row r="5310">
          <cell r="M5310">
            <v>1498.15753</v>
          </cell>
          <cell r="O5310">
            <v>1498.15753</v>
          </cell>
          <cell r="R5310" t="str">
            <v>прос</v>
          </cell>
        </row>
        <row r="5311">
          <cell r="M5311">
            <v>1500</v>
          </cell>
          <cell r="O5311">
            <v>1500</v>
          </cell>
          <cell r="R5311" t="str">
            <v>прос</v>
          </cell>
        </row>
        <row r="5312">
          <cell r="M5312">
            <v>1500</v>
          </cell>
          <cell r="O5312">
            <v>1500</v>
          </cell>
          <cell r="R5312" t="str">
            <v>прос</v>
          </cell>
        </row>
        <row r="5313">
          <cell r="M5313">
            <v>976.3835600000001</v>
          </cell>
          <cell r="O5313">
            <v>976.3835600000001</v>
          </cell>
          <cell r="R5313" t="str">
            <v>прос</v>
          </cell>
        </row>
        <row r="5314">
          <cell r="M5314">
            <v>2000</v>
          </cell>
          <cell r="O5314">
            <v>2000</v>
          </cell>
          <cell r="R5314" t="str">
            <v>прос</v>
          </cell>
        </row>
        <row r="5315">
          <cell r="M5315">
            <v>2000</v>
          </cell>
          <cell r="O5315">
            <v>2000</v>
          </cell>
          <cell r="R5315" t="str">
            <v>прос</v>
          </cell>
        </row>
        <row r="5316">
          <cell r="M5316">
            <v>2000</v>
          </cell>
          <cell r="O5316">
            <v>2000</v>
          </cell>
          <cell r="R5316" t="str">
            <v>прос</v>
          </cell>
        </row>
        <row r="5317">
          <cell r="M5317">
            <v>2000</v>
          </cell>
          <cell r="O5317">
            <v>2000</v>
          </cell>
          <cell r="R5317" t="str">
            <v>прос</v>
          </cell>
        </row>
        <row r="5318">
          <cell r="M5318">
            <v>0</v>
          </cell>
          <cell r="O5318">
            <v>0</v>
          </cell>
          <cell r="R5318" t="str">
            <v>суд</v>
          </cell>
        </row>
        <row r="5319">
          <cell r="M5319">
            <v>2391.3042999999998</v>
          </cell>
          <cell r="O5319">
            <v>2391.3042999999998</v>
          </cell>
          <cell r="R5319" t="str">
            <v>прос</v>
          </cell>
        </row>
        <row r="5320">
          <cell r="M5320">
            <v>1337.68417</v>
          </cell>
          <cell r="O5320">
            <v>1337.68417</v>
          </cell>
          <cell r="R5320" t="str">
            <v>прос</v>
          </cell>
        </row>
        <row r="5321">
          <cell r="M5321">
            <v>2679</v>
          </cell>
          <cell r="O5321">
            <v>2679</v>
          </cell>
          <cell r="R5321" t="str">
            <v>прос</v>
          </cell>
        </row>
        <row r="5322">
          <cell r="M5322">
            <v>2000</v>
          </cell>
          <cell r="O5322">
            <v>2000</v>
          </cell>
          <cell r="R5322" t="str">
            <v>прос</v>
          </cell>
        </row>
        <row r="5323">
          <cell r="M5323">
            <v>2000</v>
          </cell>
          <cell r="O5323">
            <v>2000</v>
          </cell>
          <cell r="R5323" t="str">
            <v>прос</v>
          </cell>
        </row>
        <row r="5324">
          <cell r="M5324">
            <v>2000</v>
          </cell>
          <cell r="O5324">
            <v>2000</v>
          </cell>
          <cell r="R5324" t="str">
            <v>прос</v>
          </cell>
        </row>
        <row r="5325">
          <cell r="M5325">
            <v>2500</v>
          </cell>
          <cell r="O5325">
            <v>2500</v>
          </cell>
          <cell r="R5325" t="str">
            <v>прос</v>
          </cell>
        </row>
        <row r="5326">
          <cell r="M5326">
            <v>2500</v>
          </cell>
          <cell r="O5326">
            <v>2500</v>
          </cell>
          <cell r="R5326" t="str">
            <v>прос</v>
          </cell>
        </row>
        <row r="5327">
          <cell r="M5327">
            <v>2284.3055600000002</v>
          </cell>
          <cell r="O5327">
            <v>2284.3055600000002</v>
          </cell>
          <cell r="R5327" t="str">
            <v>прос</v>
          </cell>
        </row>
        <row r="5328">
          <cell r="M5328">
            <v>1616.11907</v>
          </cell>
          <cell r="O5328">
            <v>1616.11907</v>
          </cell>
          <cell r="R5328" t="str">
            <v>прос</v>
          </cell>
        </row>
        <row r="5329">
          <cell r="M5329">
            <v>1487.1367600000001</v>
          </cell>
          <cell r="O5329">
            <v>1487.1367600000001</v>
          </cell>
          <cell r="R5329" t="str">
            <v>прос</v>
          </cell>
        </row>
        <row r="5330">
          <cell r="M5330">
            <v>400</v>
          </cell>
          <cell r="O5330">
            <v>400</v>
          </cell>
          <cell r="R5330" t="str">
            <v>прос</v>
          </cell>
        </row>
        <row r="5331">
          <cell r="M5331">
            <v>1926.94247</v>
          </cell>
          <cell r="O5331">
            <v>1926.94247</v>
          </cell>
          <cell r="R5331" t="str">
            <v>прос</v>
          </cell>
        </row>
        <row r="5332">
          <cell r="M5332">
            <v>3000</v>
          </cell>
          <cell r="O5332">
            <v>3000</v>
          </cell>
          <cell r="R5332" t="str">
            <v>прос</v>
          </cell>
        </row>
        <row r="5333">
          <cell r="M5333">
            <v>8349.1075400000009</v>
          </cell>
          <cell r="O5333">
            <v>8349.1075400000009</v>
          </cell>
          <cell r="R5333" t="str">
            <v>прос</v>
          </cell>
        </row>
        <row r="5334">
          <cell r="M5334">
            <v>3000</v>
          </cell>
          <cell r="O5334">
            <v>3000</v>
          </cell>
          <cell r="R5334" t="str">
            <v>прос</v>
          </cell>
        </row>
        <row r="5335">
          <cell r="M5335">
            <v>3000</v>
          </cell>
          <cell r="O5335">
            <v>3000</v>
          </cell>
          <cell r="R5335" t="str">
            <v>прос</v>
          </cell>
        </row>
        <row r="5336">
          <cell r="M5336">
            <v>2983.8960299999999</v>
          </cell>
          <cell r="O5336">
            <v>2983.8960299999999</v>
          </cell>
          <cell r="R5336" t="str">
            <v>прос</v>
          </cell>
        </row>
        <row r="5337">
          <cell r="M5337">
            <v>5416.9137300000002</v>
          </cell>
          <cell r="O5337">
            <v>5416.9137300000002</v>
          </cell>
          <cell r="R5337" t="str">
            <v>paxta_galla</v>
          </cell>
        </row>
        <row r="5338">
          <cell r="M5338">
            <v>1455</v>
          </cell>
          <cell r="O5338">
            <v>1455</v>
          </cell>
          <cell r="R5338" t="str">
            <v>paxta_galla</v>
          </cell>
        </row>
        <row r="5339">
          <cell r="M5339">
            <v>135.0274</v>
          </cell>
          <cell r="O5339">
            <v>135.0274</v>
          </cell>
          <cell r="R5339" t="str">
            <v>суд</v>
          </cell>
        </row>
        <row r="5340">
          <cell r="M5340">
            <v>0</v>
          </cell>
          <cell r="O5340">
            <v>0</v>
          </cell>
          <cell r="R5340" t="str">
            <v>суд</v>
          </cell>
        </row>
        <row r="5341">
          <cell r="M5341">
            <v>17173.169839999999</v>
          </cell>
          <cell r="O5341">
            <v>17173.169839999999</v>
          </cell>
          <cell r="R5341" t="str">
            <v>прос</v>
          </cell>
        </row>
        <row r="5342">
          <cell r="M5342">
            <v>0</v>
          </cell>
          <cell r="O5342">
            <v>0</v>
          </cell>
          <cell r="R5342" t="str">
            <v>суд</v>
          </cell>
        </row>
        <row r="5343">
          <cell r="M5343">
            <v>1500</v>
          </cell>
          <cell r="O5343">
            <v>1500</v>
          </cell>
          <cell r="R5343" t="str">
            <v>прос</v>
          </cell>
        </row>
        <row r="5344">
          <cell r="M5344">
            <v>266.19701000000003</v>
          </cell>
          <cell r="O5344">
            <v>266.19701000000003</v>
          </cell>
          <cell r="R5344" t="str">
            <v>прос</v>
          </cell>
        </row>
        <row r="5345">
          <cell r="M5345">
            <v>6000</v>
          </cell>
          <cell r="O5345">
            <v>6000</v>
          </cell>
          <cell r="R5345" t="str">
            <v>прос</v>
          </cell>
        </row>
        <row r="5346">
          <cell r="M5346">
            <v>549.60933</v>
          </cell>
          <cell r="O5346">
            <v>549.60933</v>
          </cell>
          <cell r="R5346" t="str">
            <v>прос</v>
          </cell>
        </row>
        <row r="5347">
          <cell r="M5347">
            <v>825.62697000000003</v>
          </cell>
          <cell r="O5347">
            <v>681.72743999999989</v>
          </cell>
          <cell r="R5347" t="str">
            <v>прос</v>
          </cell>
        </row>
        <row r="5348">
          <cell r="M5348">
            <v>51694.542590000005</v>
          </cell>
          <cell r="O5348">
            <v>51694.542590000005</v>
          </cell>
          <cell r="R5348" t="str">
            <v>paxta_galla</v>
          </cell>
        </row>
        <row r="5349">
          <cell r="M5349">
            <v>33858.595130000002</v>
          </cell>
          <cell r="O5349">
            <v>33858.595130000002</v>
          </cell>
          <cell r="R5349" t="str">
            <v>paxta_galla</v>
          </cell>
        </row>
        <row r="5350">
          <cell r="M5350">
            <v>43864.025580000001</v>
          </cell>
          <cell r="O5350">
            <v>43864.025580000001</v>
          </cell>
          <cell r="R5350" t="str">
            <v>paxta_galla</v>
          </cell>
        </row>
        <row r="5351">
          <cell r="M5351">
            <v>18146.741739999998</v>
          </cell>
          <cell r="O5351">
            <v>18146.741739999998</v>
          </cell>
          <cell r="R5351" t="str">
            <v>paxta_galla</v>
          </cell>
        </row>
        <row r="5352">
          <cell r="M5352">
            <v>48231.256000000001</v>
          </cell>
          <cell r="O5352">
            <v>48231.256000000001</v>
          </cell>
          <cell r="R5352" t="str">
            <v>paxta_galla</v>
          </cell>
        </row>
        <row r="5353">
          <cell r="M5353">
            <v>2500</v>
          </cell>
          <cell r="O5353">
            <v>2500</v>
          </cell>
          <cell r="R5353" t="str">
            <v>прос</v>
          </cell>
        </row>
        <row r="5354">
          <cell r="M5354">
            <v>2175.4692999999997</v>
          </cell>
          <cell r="O5354">
            <v>2175.4692999999997</v>
          </cell>
          <cell r="R5354" t="str">
            <v>прос</v>
          </cell>
        </row>
        <row r="5355">
          <cell r="M5355">
            <v>1653.0616599999998</v>
          </cell>
          <cell r="O5355">
            <v>1653.0616599999998</v>
          </cell>
          <cell r="R5355" t="str">
            <v>прос</v>
          </cell>
        </row>
        <row r="5356">
          <cell r="M5356">
            <v>2500</v>
          </cell>
          <cell r="O5356">
            <v>2500</v>
          </cell>
          <cell r="R5356" t="str">
            <v>прос</v>
          </cell>
        </row>
        <row r="5357">
          <cell r="M5357">
            <v>2500</v>
          </cell>
          <cell r="O5357">
            <v>2500</v>
          </cell>
          <cell r="R5357" t="str">
            <v>прос</v>
          </cell>
        </row>
        <row r="5358">
          <cell r="M5358">
            <v>2500</v>
          </cell>
          <cell r="O5358">
            <v>2500</v>
          </cell>
          <cell r="R5358" t="str">
            <v>прос</v>
          </cell>
        </row>
        <row r="5359">
          <cell r="M5359">
            <v>2000</v>
          </cell>
          <cell r="O5359">
            <v>2000</v>
          </cell>
          <cell r="R5359" t="str">
            <v>прос</v>
          </cell>
        </row>
        <row r="5360">
          <cell r="M5360">
            <v>360.14863000000003</v>
          </cell>
          <cell r="O5360">
            <v>360.14863000000003</v>
          </cell>
          <cell r="R5360" t="str">
            <v>прос</v>
          </cell>
        </row>
        <row r="5361">
          <cell r="M5361">
            <v>58.900390000000002</v>
          </cell>
          <cell r="O5361">
            <v>58.900390000000002</v>
          </cell>
          <cell r="R5361" t="str">
            <v>прос</v>
          </cell>
        </row>
        <row r="5362">
          <cell r="M5362">
            <v>333.33332000000001</v>
          </cell>
          <cell r="O5362">
            <v>333.33332000000001</v>
          </cell>
          <cell r="R5362" t="str">
            <v>прос</v>
          </cell>
        </row>
        <row r="5363">
          <cell r="M5363">
            <v>14628.13399</v>
          </cell>
          <cell r="O5363">
            <v>14628.13399</v>
          </cell>
          <cell r="R5363" t="str">
            <v>paxta_galla</v>
          </cell>
        </row>
        <row r="5364">
          <cell r="M5364">
            <v>3872.69418</v>
          </cell>
          <cell r="O5364">
            <v>3872.69418</v>
          </cell>
          <cell r="R5364" t="str">
            <v>прос</v>
          </cell>
        </row>
        <row r="5365">
          <cell r="M5365">
            <v>5920.5436799999998</v>
          </cell>
          <cell r="O5365">
            <v>3927.4509800000001</v>
          </cell>
          <cell r="R5365" t="str">
            <v>прос</v>
          </cell>
        </row>
        <row r="5366">
          <cell r="M5366">
            <v>16480</v>
          </cell>
          <cell r="O5366">
            <v>16480</v>
          </cell>
          <cell r="R5366" t="str">
            <v>paxta_galla</v>
          </cell>
        </row>
        <row r="5367">
          <cell r="M5367">
            <v>4537.7156399999994</v>
          </cell>
          <cell r="O5367">
            <v>4296.83374</v>
          </cell>
          <cell r="R5367" t="str">
            <v>прос</v>
          </cell>
        </row>
        <row r="5368">
          <cell r="M5368">
            <v>0</v>
          </cell>
          <cell r="O5368">
            <v>0</v>
          </cell>
          <cell r="R5368" t="str">
            <v>суд</v>
          </cell>
        </row>
        <row r="5369">
          <cell r="M5369">
            <v>29.180430000000001</v>
          </cell>
          <cell r="O5369">
            <v>29.180430000000001</v>
          </cell>
          <cell r="R5369" t="str">
            <v>прос</v>
          </cell>
        </row>
        <row r="5370">
          <cell r="M5370">
            <v>7423.8501200000001</v>
          </cell>
          <cell r="O5370">
            <v>7423.8501200000001</v>
          </cell>
          <cell r="R5370" t="str">
            <v>paxta_galla</v>
          </cell>
        </row>
        <row r="5371">
          <cell r="M5371">
            <v>0</v>
          </cell>
          <cell r="O5371">
            <v>0</v>
          </cell>
          <cell r="R5371" t="str">
            <v>суд</v>
          </cell>
        </row>
        <row r="5372">
          <cell r="M5372">
            <v>8000</v>
          </cell>
          <cell r="O5372">
            <v>8000</v>
          </cell>
          <cell r="R5372" t="str">
            <v>прос</v>
          </cell>
        </row>
        <row r="5373">
          <cell r="M5373">
            <v>12999.87059</v>
          </cell>
          <cell r="O5373">
            <v>12999.87059</v>
          </cell>
          <cell r="R5373" t="str">
            <v>прос</v>
          </cell>
        </row>
        <row r="5374">
          <cell r="M5374">
            <v>48.328769999999999</v>
          </cell>
          <cell r="O5374">
            <v>48.328769999999999</v>
          </cell>
          <cell r="R5374" t="str">
            <v>прос</v>
          </cell>
        </row>
        <row r="5375">
          <cell r="M5375">
            <v>1200</v>
          </cell>
          <cell r="O5375">
            <v>1200</v>
          </cell>
          <cell r="R5375" t="str">
            <v>прос</v>
          </cell>
        </row>
        <row r="5376">
          <cell r="M5376">
            <v>4489.0397199999998</v>
          </cell>
          <cell r="O5376">
            <v>4489.0397199999998</v>
          </cell>
          <cell r="R5376" t="str">
            <v>техника</v>
          </cell>
        </row>
        <row r="5377">
          <cell r="M5377">
            <v>1310.1182099999999</v>
          </cell>
          <cell r="O5377">
            <v>1310.1182099999999</v>
          </cell>
          <cell r="R5377" t="str">
            <v>прос</v>
          </cell>
        </row>
        <row r="5378">
          <cell r="M5378">
            <v>649.65143</v>
          </cell>
          <cell r="O5378">
            <v>649.65143</v>
          </cell>
          <cell r="R5378" t="str">
            <v>прос</v>
          </cell>
        </row>
        <row r="5379">
          <cell r="M5379">
            <v>1500</v>
          </cell>
          <cell r="O5379">
            <v>1500</v>
          </cell>
          <cell r="R5379" t="str">
            <v>прос</v>
          </cell>
        </row>
        <row r="5380">
          <cell r="M5380">
            <v>1500</v>
          </cell>
          <cell r="O5380">
            <v>1500</v>
          </cell>
          <cell r="R5380" t="str">
            <v>прос</v>
          </cell>
        </row>
        <row r="5381">
          <cell r="M5381">
            <v>35241.251170000003</v>
          </cell>
          <cell r="O5381">
            <v>35241.251170000003</v>
          </cell>
          <cell r="R5381" t="str">
            <v>paxta_galla</v>
          </cell>
        </row>
        <row r="5382">
          <cell r="M5382">
            <v>1285.7945199999999</v>
          </cell>
          <cell r="O5382">
            <v>1285.7945199999999</v>
          </cell>
          <cell r="R5382" t="str">
            <v>прос</v>
          </cell>
        </row>
        <row r="5383">
          <cell r="M5383">
            <v>1320.0547900000001</v>
          </cell>
          <cell r="O5383">
            <v>1320.0547900000001</v>
          </cell>
          <cell r="R5383" t="str">
            <v>прос</v>
          </cell>
        </row>
        <row r="5384">
          <cell r="M5384">
            <v>2000</v>
          </cell>
          <cell r="O5384">
            <v>2000</v>
          </cell>
          <cell r="R5384" t="str">
            <v>прос</v>
          </cell>
        </row>
        <row r="5385">
          <cell r="M5385">
            <v>1764.3419099999999</v>
          </cell>
          <cell r="O5385">
            <v>1764.3419099999999</v>
          </cell>
          <cell r="R5385" t="str">
            <v>прос</v>
          </cell>
        </row>
        <row r="5386">
          <cell r="M5386">
            <v>900.69961999999998</v>
          </cell>
          <cell r="O5386">
            <v>900.69961999999998</v>
          </cell>
          <cell r="R5386" t="str">
            <v>прос</v>
          </cell>
        </row>
        <row r="5387">
          <cell r="M5387">
            <v>236.721</v>
          </cell>
          <cell r="O5387">
            <v>236.721</v>
          </cell>
          <cell r="R5387" t="str">
            <v>прос</v>
          </cell>
        </row>
        <row r="5388">
          <cell r="M5388">
            <v>292.69603000000001</v>
          </cell>
          <cell r="O5388">
            <v>292.69603000000001</v>
          </cell>
          <cell r="R5388" t="str">
            <v>прос</v>
          </cell>
        </row>
        <row r="5389">
          <cell r="M5389">
            <v>34796.276090000007</v>
          </cell>
          <cell r="O5389">
            <v>34796.276090000007</v>
          </cell>
          <cell r="R5389" t="str">
            <v>paxta_galla</v>
          </cell>
        </row>
        <row r="5390">
          <cell r="M5390">
            <v>0</v>
          </cell>
          <cell r="O5390">
            <v>0</v>
          </cell>
          <cell r="R5390" t="str">
            <v>суд</v>
          </cell>
        </row>
        <row r="5391">
          <cell r="M5391">
            <v>2500</v>
          </cell>
          <cell r="O5391">
            <v>2500</v>
          </cell>
          <cell r="R5391" t="str">
            <v>прос</v>
          </cell>
        </row>
        <row r="5392">
          <cell r="M5392">
            <v>2500</v>
          </cell>
          <cell r="O5392">
            <v>2500</v>
          </cell>
          <cell r="R5392" t="str">
            <v>прос</v>
          </cell>
        </row>
        <row r="5393">
          <cell r="M5393">
            <v>2500</v>
          </cell>
          <cell r="O5393">
            <v>2500</v>
          </cell>
          <cell r="R5393" t="str">
            <v>прос</v>
          </cell>
        </row>
        <row r="5394">
          <cell r="M5394">
            <v>2500</v>
          </cell>
          <cell r="O5394">
            <v>2500</v>
          </cell>
          <cell r="R5394" t="str">
            <v>прос</v>
          </cell>
        </row>
        <row r="5395">
          <cell r="M5395">
            <v>2500</v>
          </cell>
          <cell r="O5395">
            <v>2500</v>
          </cell>
          <cell r="R5395" t="str">
            <v>прос</v>
          </cell>
        </row>
        <row r="5396">
          <cell r="M5396">
            <v>2000</v>
          </cell>
          <cell r="O5396">
            <v>2000</v>
          </cell>
          <cell r="R5396" t="str">
            <v>прос</v>
          </cell>
        </row>
        <row r="5397">
          <cell r="M5397">
            <v>15870.591</v>
          </cell>
          <cell r="O5397">
            <v>15870.591</v>
          </cell>
          <cell r="R5397" t="str">
            <v>прос</v>
          </cell>
        </row>
        <row r="5398">
          <cell r="M5398">
            <v>333.33332000000001</v>
          </cell>
          <cell r="O5398">
            <v>333.33332000000001</v>
          </cell>
          <cell r="R5398" t="str">
            <v>прос</v>
          </cell>
        </row>
        <row r="5399">
          <cell r="M5399">
            <v>6316.4470700000002</v>
          </cell>
          <cell r="O5399">
            <v>6316.4470700000002</v>
          </cell>
          <cell r="R5399" t="str">
            <v>paxta_galla</v>
          </cell>
        </row>
        <row r="5400">
          <cell r="M5400">
            <v>1500</v>
          </cell>
          <cell r="O5400">
            <v>1500</v>
          </cell>
          <cell r="R5400" t="str">
            <v>прос</v>
          </cell>
        </row>
        <row r="5401">
          <cell r="M5401">
            <v>33157.97784</v>
          </cell>
          <cell r="O5401">
            <v>33157.97784</v>
          </cell>
          <cell r="R5401" t="str">
            <v>paxta_galla</v>
          </cell>
        </row>
        <row r="5402">
          <cell r="M5402">
            <v>7574.5897199999999</v>
          </cell>
          <cell r="O5402">
            <v>7574.5897199999999</v>
          </cell>
          <cell r="R5402" t="str">
            <v>paxta_galla</v>
          </cell>
        </row>
        <row r="5403">
          <cell r="M5403">
            <v>1523</v>
          </cell>
          <cell r="O5403">
            <v>1523</v>
          </cell>
          <cell r="R5403" t="str">
            <v>прос</v>
          </cell>
        </row>
        <row r="5404">
          <cell r="M5404">
            <v>2212.48</v>
          </cell>
          <cell r="O5404">
            <v>2212.48</v>
          </cell>
          <cell r="R5404" t="str">
            <v>прос</v>
          </cell>
        </row>
        <row r="5405">
          <cell r="M5405">
            <v>855.98494999999991</v>
          </cell>
          <cell r="O5405">
            <v>855.98494999999991</v>
          </cell>
          <cell r="R5405" t="str">
            <v>paxta_galla</v>
          </cell>
        </row>
        <row r="5406">
          <cell r="M5406">
            <v>2803.1274600000002</v>
          </cell>
          <cell r="O5406">
            <v>2803.1274600000002</v>
          </cell>
          <cell r="R5406" t="str">
            <v>paxta_galla</v>
          </cell>
        </row>
        <row r="5407">
          <cell r="M5407">
            <v>0.28697</v>
          </cell>
          <cell r="O5407">
            <v>0.28697</v>
          </cell>
          <cell r="R5407" t="str">
            <v>paxta_galla</v>
          </cell>
        </row>
        <row r="5408">
          <cell r="M5408">
            <v>375.61649</v>
          </cell>
          <cell r="O5408">
            <v>375.61649</v>
          </cell>
          <cell r="R5408" t="str">
            <v>прос</v>
          </cell>
        </row>
        <row r="5409">
          <cell r="M5409">
            <v>0</v>
          </cell>
          <cell r="O5409">
            <v>0</v>
          </cell>
          <cell r="R5409" t="str">
            <v>суд</v>
          </cell>
        </row>
        <row r="5410">
          <cell r="M5410">
            <v>27307.27088</v>
          </cell>
          <cell r="O5410">
            <v>27307.27088</v>
          </cell>
          <cell r="R5410" t="str">
            <v>техника</v>
          </cell>
        </row>
        <row r="5411">
          <cell r="M5411">
            <v>26850</v>
          </cell>
          <cell r="O5411">
            <v>26850</v>
          </cell>
          <cell r="R5411" t="str">
            <v>техника</v>
          </cell>
        </row>
        <row r="5412">
          <cell r="M5412">
            <v>386.62194</v>
          </cell>
          <cell r="O5412">
            <v>386.62194</v>
          </cell>
          <cell r="R5412" t="str">
            <v>прос</v>
          </cell>
        </row>
        <row r="5413">
          <cell r="M5413">
            <v>1200</v>
          </cell>
          <cell r="O5413">
            <v>1200</v>
          </cell>
          <cell r="R5413" t="str">
            <v>прос</v>
          </cell>
        </row>
        <row r="5414">
          <cell r="M5414">
            <v>1200</v>
          </cell>
          <cell r="O5414">
            <v>1200</v>
          </cell>
          <cell r="R5414" t="str">
            <v>прос</v>
          </cell>
        </row>
        <row r="5415">
          <cell r="M5415">
            <v>21215.90453</v>
          </cell>
          <cell r="O5415">
            <v>21215.90453</v>
          </cell>
          <cell r="R5415" t="str">
            <v>прос</v>
          </cell>
        </row>
        <row r="5416">
          <cell r="M5416">
            <v>1200</v>
          </cell>
          <cell r="O5416">
            <v>1200</v>
          </cell>
          <cell r="R5416" t="str">
            <v>прос</v>
          </cell>
        </row>
        <row r="5417">
          <cell r="M5417">
            <v>867.78071999999997</v>
          </cell>
          <cell r="O5417">
            <v>867.78071999999997</v>
          </cell>
          <cell r="R5417" t="str">
            <v>прос</v>
          </cell>
        </row>
        <row r="5418">
          <cell r="M5418">
            <v>1500</v>
          </cell>
          <cell r="O5418">
            <v>1500</v>
          </cell>
          <cell r="R5418" t="str">
            <v>прос</v>
          </cell>
        </row>
        <row r="5419">
          <cell r="M5419">
            <v>1500</v>
          </cell>
          <cell r="O5419">
            <v>1500</v>
          </cell>
          <cell r="R5419" t="str">
            <v>прос</v>
          </cell>
        </row>
        <row r="5420">
          <cell r="M5420">
            <v>1500</v>
          </cell>
          <cell r="O5420">
            <v>1500</v>
          </cell>
          <cell r="R5420" t="str">
            <v>прос</v>
          </cell>
        </row>
        <row r="5421">
          <cell r="M5421">
            <v>16456.857830000001</v>
          </cell>
          <cell r="O5421">
            <v>16456.857830000001</v>
          </cell>
          <cell r="R5421" t="str">
            <v>paxta_galla</v>
          </cell>
        </row>
        <row r="5422">
          <cell r="M5422">
            <v>1352.5680500000001</v>
          </cell>
          <cell r="O5422">
            <v>1352.5680500000001</v>
          </cell>
          <cell r="R5422" t="str">
            <v>прос</v>
          </cell>
        </row>
        <row r="5423">
          <cell r="M5423">
            <v>1134.7154499999999</v>
          </cell>
          <cell r="O5423">
            <v>141.67918</v>
          </cell>
          <cell r="R5423" t="str">
            <v>прос</v>
          </cell>
        </row>
        <row r="5424">
          <cell r="M5424">
            <v>1379.56682</v>
          </cell>
          <cell r="O5424">
            <v>1379.56682</v>
          </cell>
          <cell r="R5424" t="str">
            <v>paxta_galla</v>
          </cell>
        </row>
        <row r="5425">
          <cell r="M5425">
            <v>451.46154999999999</v>
          </cell>
          <cell r="O5425">
            <v>451.46154999999999</v>
          </cell>
          <cell r="R5425" t="str">
            <v>прос</v>
          </cell>
        </row>
        <row r="5426">
          <cell r="M5426">
            <v>1112.8056100000001</v>
          </cell>
          <cell r="O5426">
            <v>1112.8056100000001</v>
          </cell>
          <cell r="R5426" t="str">
            <v>прос</v>
          </cell>
        </row>
        <row r="5427">
          <cell r="M5427">
            <v>990</v>
          </cell>
          <cell r="O5427">
            <v>990</v>
          </cell>
          <cell r="R5427" t="str">
            <v>paxta_galla</v>
          </cell>
        </row>
        <row r="5428">
          <cell r="M5428">
            <v>860</v>
          </cell>
          <cell r="O5428">
            <v>860</v>
          </cell>
          <cell r="R5428" t="str">
            <v>прос</v>
          </cell>
        </row>
        <row r="5429">
          <cell r="M5429">
            <v>1200</v>
          </cell>
          <cell r="O5429">
            <v>1200</v>
          </cell>
          <cell r="R5429" t="str">
            <v>прос</v>
          </cell>
        </row>
        <row r="5430">
          <cell r="M5430">
            <v>0</v>
          </cell>
          <cell r="O5430">
            <v>0</v>
          </cell>
          <cell r="R5430" t="str">
            <v>суд</v>
          </cell>
        </row>
        <row r="5431">
          <cell r="M5431">
            <v>18162.162079999998</v>
          </cell>
          <cell r="O5431">
            <v>18162.162079999998</v>
          </cell>
          <cell r="R5431" t="str">
            <v>техника</v>
          </cell>
        </row>
        <row r="5432">
          <cell r="M5432">
            <v>2000</v>
          </cell>
          <cell r="O5432">
            <v>2000</v>
          </cell>
          <cell r="R5432" t="str">
            <v>прос</v>
          </cell>
        </row>
        <row r="5433">
          <cell r="M5433">
            <v>2500</v>
          </cell>
          <cell r="O5433">
            <v>2500</v>
          </cell>
          <cell r="R5433" t="str">
            <v>прос</v>
          </cell>
        </row>
        <row r="5434">
          <cell r="M5434">
            <v>156.22406000000001</v>
          </cell>
          <cell r="O5434">
            <v>156.22406000000001</v>
          </cell>
          <cell r="R5434" t="str">
            <v>прос</v>
          </cell>
        </row>
        <row r="5435">
          <cell r="M5435">
            <v>289.98696999999999</v>
          </cell>
          <cell r="O5435">
            <v>289.98696999999999</v>
          </cell>
          <cell r="R5435" t="str">
            <v>прос</v>
          </cell>
        </row>
        <row r="5436">
          <cell r="M5436">
            <v>1872.9493799999998</v>
          </cell>
          <cell r="O5436">
            <v>1872.9493799999998</v>
          </cell>
          <cell r="R5436" t="str">
            <v>прос</v>
          </cell>
        </row>
        <row r="5437">
          <cell r="M5437">
            <v>2500</v>
          </cell>
          <cell r="O5437">
            <v>2500</v>
          </cell>
          <cell r="R5437" t="str">
            <v>прос</v>
          </cell>
        </row>
        <row r="5438">
          <cell r="M5438">
            <v>2500</v>
          </cell>
          <cell r="O5438">
            <v>2500</v>
          </cell>
          <cell r="R5438" t="str">
            <v>прос</v>
          </cell>
        </row>
        <row r="5439">
          <cell r="M5439">
            <v>4286.2785700000004</v>
          </cell>
          <cell r="O5439">
            <v>4286.2785700000004</v>
          </cell>
          <cell r="R5439" t="str">
            <v>paxta_galla</v>
          </cell>
        </row>
        <row r="5440">
          <cell r="M5440">
            <v>2000</v>
          </cell>
          <cell r="O5440">
            <v>2000</v>
          </cell>
          <cell r="R5440" t="str">
            <v>прос</v>
          </cell>
        </row>
        <row r="5441">
          <cell r="M5441">
            <v>0</v>
          </cell>
          <cell r="O5441">
            <v>0</v>
          </cell>
          <cell r="R5441" t="str">
            <v>суд</v>
          </cell>
        </row>
        <row r="5442">
          <cell r="M5442">
            <v>4559.9999800000005</v>
          </cell>
          <cell r="O5442">
            <v>4559.9999800000005</v>
          </cell>
          <cell r="R5442" t="str">
            <v>техника</v>
          </cell>
        </row>
        <row r="5443">
          <cell r="M5443">
            <v>6265.8478600000008</v>
          </cell>
          <cell r="O5443">
            <v>6265.8478600000008</v>
          </cell>
          <cell r="R5443" t="str">
            <v>прос</v>
          </cell>
        </row>
        <row r="5444">
          <cell r="M5444">
            <v>319.91546</v>
          </cell>
          <cell r="O5444">
            <v>319.91546</v>
          </cell>
          <cell r="R5444" t="str">
            <v>прос</v>
          </cell>
        </row>
        <row r="5445">
          <cell r="M5445">
            <v>2000</v>
          </cell>
          <cell r="O5445">
            <v>2000</v>
          </cell>
          <cell r="R5445" t="str">
            <v>прос</v>
          </cell>
        </row>
        <row r="5446">
          <cell r="M5446">
            <v>25.267340000000001</v>
          </cell>
          <cell r="O5446">
            <v>25.267340000000001</v>
          </cell>
          <cell r="R5446" t="str">
            <v>прос</v>
          </cell>
        </row>
        <row r="5447">
          <cell r="M5447">
            <v>35.267339999999997</v>
          </cell>
          <cell r="O5447">
            <v>35.267339999999997</v>
          </cell>
          <cell r="R5447" t="str">
            <v>прос</v>
          </cell>
        </row>
        <row r="5448">
          <cell r="M5448">
            <v>1989.941</v>
          </cell>
          <cell r="O5448">
            <v>1989.941</v>
          </cell>
          <cell r="R5448" t="str">
            <v>прос</v>
          </cell>
        </row>
        <row r="5449">
          <cell r="M5449">
            <v>149455.55554</v>
          </cell>
          <cell r="O5449">
            <v>149455.55554</v>
          </cell>
          <cell r="R5449" t="str">
            <v>прос</v>
          </cell>
        </row>
        <row r="5450">
          <cell r="M5450">
            <v>13.561639999999999</v>
          </cell>
          <cell r="O5450">
            <v>13.561639999999999</v>
          </cell>
          <cell r="R5450" t="str">
            <v>прос</v>
          </cell>
        </row>
        <row r="5451">
          <cell r="M5451">
            <v>2000</v>
          </cell>
          <cell r="O5451">
            <v>2000</v>
          </cell>
          <cell r="R5451" t="str">
            <v>прос</v>
          </cell>
        </row>
        <row r="5452">
          <cell r="M5452">
            <v>2000</v>
          </cell>
          <cell r="O5452">
            <v>2000</v>
          </cell>
          <cell r="R5452" t="str">
            <v>прос</v>
          </cell>
        </row>
        <row r="5453">
          <cell r="M5453">
            <v>300</v>
          </cell>
          <cell r="O5453">
            <v>300</v>
          </cell>
          <cell r="R5453" t="str">
            <v>прос</v>
          </cell>
        </row>
        <row r="5454">
          <cell r="M5454">
            <v>300</v>
          </cell>
          <cell r="O5454">
            <v>300</v>
          </cell>
          <cell r="R5454" t="str">
            <v>прос</v>
          </cell>
        </row>
        <row r="5455">
          <cell r="M5455">
            <v>164.87182000000001</v>
          </cell>
          <cell r="O5455">
            <v>164.87182000000001</v>
          </cell>
          <cell r="R5455" t="str">
            <v>прос</v>
          </cell>
        </row>
        <row r="5456">
          <cell r="M5456">
            <v>387.09674999999999</v>
          </cell>
          <cell r="O5456">
            <v>387.09674999999999</v>
          </cell>
          <cell r="R5456" t="str">
            <v>прос</v>
          </cell>
        </row>
        <row r="5457">
          <cell r="M5457">
            <v>33.405559999999994</v>
          </cell>
          <cell r="O5457">
            <v>33.405559999999994</v>
          </cell>
          <cell r="R5457" t="str">
            <v>прос</v>
          </cell>
        </row>
        <row r="5458">
          <cell r="M5458">
            <v>48.387089999999993</v>
          </cell>
          <cell r="O5458">
            <v>48.387089999999993</v>
          </cell>
          <cell r="R5458" t="str">
            <v>прос</v>
          </cell>
        </row>
        <row r="5459">
          <cell r="M5459">
            <v>350.90078000000005</v>
          </cell>
          <cell r="O5459">
            <v>350.90078000000005</v>
          </cell>
          <cell r="R5459" t="str">
            <v>прос</v>
          </cell>
        </row>
        <row r="5460">
          <cell r="M5460">
            <v>4610.1392000000005</v>
          </cell>
          <cell r="O5460">
            <v>3822.22633</v>
          </cell>
          <cell r="R5460" t="str">
            <v>прос</v>
          </cell>
        </row>
        <row r="5461">
          <cell r="M5461">
            <v>41508.098619999997</v>
          </cell>
          <cell r="O5461">
            <v>41508.098619999997</v>
          </cell>
          <cell r="R5461" t="str">
            <v>прос</v>
          </cell>
        </row>
        <row r="5462">
          <cell r="M5462">
            <v>275.22775999999999</v>
          </cell>
          <cell r="O5462">
            <v>275.22775999999999</v>
          </cell>
          <cell r="R5462" t="str">
            <v>прос</v>
          </cell>
        </row>
        <row r="5463">
          <cell r="M5463">
            <v>935.23287000000005</v>
          </cell>
          <cell r="O5463">
            <v>552.50619999999992</v>
          </cell>
          <cell r="R5463" t="str">
            <v>прос</v>
          </cell>
        </row>
        <row r="5464">
          <cell r="M5464">
            <v>3168.7717799999996</v>
          </cell>
          <cell r="O5464">
            <v>3168.7717799999996</v>
          </cell>
          <cell r="R5464" t="str">
            <v>paxta_galla</v>
          </cell>
        </row>
        <row r="5465">
          <cell r="M5465">
            <v>19354.838640000002</v>
          </cell>
          <cell r="O5465">
            <v>19354.838640000002</v>
          </cell>
          <cell r="R5465" t="str">
            <v>прос</v>
          </cell>
        </row>
        <row r="5466">
          <cell r="M5466">
            <v>7135.4080999999996</v>
          </cell>
          <cell r="O5466">
            <v>7135.4080999999996</v>
          </cell>
          <cell r="R5466" t="str">
            <v>прос</v>
          </cell>
        </row>
        <row r="5467">
          <cell r="M5467">
            <v>3600</v>
          </cell>
          <cell r="O5467">
            <v>3600</v>
          </cell>
          <cell r="R5467" t="str">
            <v>прос</v>
          </cell>
        </row>
        <row r="5468">
          <cell r="M5468">
            <v>27.8</v>
          </cell>
          <cell r="O5468">
            <v>27.8</v>
          </cell>
          <cell r="R5468" t="str">
            <v>прос</v>
          </cell>
        </row>
        <row r="5469">
          <cell r="M5469">
            <v>468.75</v>
          </cell>
          <cell r="O5469">
            <v>468.75</v>
          </cell>
          <cell r="R5469" t="str">
            <v>прос</v>
          </cell>
        </row>
        <row r="5470">
          <cell r="M5470">
            <v>3062.5</v>
          </cell>
          <cell r="O5470">
            <v>3062.5</v>
          </cell>
          <cell r="R5470" t="str">
            <v>прос</v>
          </cell>
        </row>
        <row r="5471">
          <cell r="M5471">
            <v>193.54838000000001</v>
          </cell>
          <cell r="O5471">
            <v>193.54838000000001</v>
          </cell>
          <cell r="R5471" t="str">
            <v>прос</v>
          </cell>
        </row>
        <row r="5472">
          <cell r="M5472">
            <v>193.54838000000001</v>
          </cell>
          <cell r="O5472">
            <v>193.54838000000001</v>
          </cell>
          <cell r="R5472" t="str">
            <v>прос</v>
          </cell>
        </row>
        <row r="5473">
          <cell r="M5473">
            <v>468.75</v>
          </cell>
          <cell r="O5473">
            <v>468.75</v>
          </cell>
          <cell r="R5473" t="str">
            <v>прос</v>
          </cell>
        </row>
        <row r="5474">
          <cell r="M5474">
            <v>148.38709</v>
          </cell>
          <cell r="O5474">
            <v>148.38709</v>
          </cell>
          <cell r="R5474" t="str">
            <v>прос</v>
          </cell>
        </row>
        <row r="5475">
          <cell r="M5475">
            <v>93.636979999999994</v>
          </cell>
          <cell r="O5475">
            <v>93.636979999999994</v>
          </cell>
          <cell r="R5475" t="str">
            <v>прос</v>
          </cell>
        </row>
        <row r="5476">
          <cell r="M5476">
            <v>93.636979999999994</v>
          </cell>
          <cell r="O5476">
            <v>93.636979999999994</v>
          </cell>
          <cell r="R5476" t="str">
            <v>прос</v>
          </cell>
        </row>
        <row r="5477">
          <cell r="M5477">
            <v>63.7057</v>
          </cell>
          <cell r="O5477">
            <v>63.7057</v>
          </cell>
          <cell r="R5477" t="str">
            <v>прос</v>
          </cell>
        </row>
        <row r="5478">
          <cell r="M5478">
            <v>89.171449999999993</v>
          </cell>
          <cell r="O5478">
            <v>89.171449999999993</v>
          </cell>
          <cell r="R5478" t="str">
            <v>прос</v>
          </cell>
        </row>
        <row r="5479">
          <cell r="M5479">
            <v>96.774190000000004</v>
          </cell>
          <cell r="O5479">
            <v>96.774190000000004</v>
          </cell>
          <cell r="R5479" t="str">
            <v>прос</v>
          </cell>
        </row>
        <row r="5480">
          <cell r="M5480">
            <v>23665.585309999999</v>
          </cell>
          <cell r="O5480">
            <v>23238.413659999998</v>
          </cell>
          <cell r="R5480" t="str">
            <v>прос</v>
          </cell>
        </row>
        <row r="5481">
          <cell r="M5481">
            <v>3399.32303</v>
          </cell>
          <cell r="O5481">
            <v>3399.32303</v>
          </cell>
          <cell r="R5481" t="str">
            <v>прос</v>
          </cell>
        </row>
        <row r="5482">
          <cell r="M5482">
            <v>10017</v>
          </cell>
          <cell r="O5482">
            <v>9336.8605399999997</v>
          </cell>
          <cell r="R5482" t="str">
            <v>прос</v>
          </cell>
        </row>
        <row r="5483">
          <cell r="M5483">
            <v>4852.0639299999993</v>
          </cell>
          <cell r="O5483">
            <v>4852.0639299999993</v>
          </cell>
          <cell r="R5483" t="str">
            <v>прос</v>
          </cell>
        </row>
        <row r="5484">
          <cell r="M5484">
            <v>603.76826000000005</v>
          </cell>
          <cell r="O5484">
            <v>603.76826000000005</v>
          </cell>
          <cell r="R5484" t="str">
            <v>прос</v>
          </cell>
        </row>
        <row r="5485">
          <cell r="M5485">
            <v>1997.8888899999999</v>
          </cell>
          <cell r="O5485">
            <v>0.81264000000000003</v>
          </cell>
          <cell r="R5485" t="str">
            <v>прос</v>
          </cell>
        </row>
        <row r="5486">
          <cell r="M5486">
            <v>2000</v>
          </cell>
          <cell r="O5486">
            <v>2000</v>
          </cell>
          <cell r="R5486" t="str">
            <v>прос</v>
          </cell>
        </row>
        <row r="5487">
          <cell r="M5487">
            <v>156.93237999999999</v>
          </cell>
          <cell r="O5487">
            <v>156.93237999999999</v>
          </cell>
          <cell r="R5487" t="str">
            <v>прос</v>
          </cell>
        </row>
        <row r="5488">
          <cell r="M5488">
            <v>156.60781</v>
          </cell>
          <cell r="O5488">
            <v>52.826260000000005</v>
          </cell>
          <cell r="R5488" t="str">
            <v>прос</v>
          </cell>
        </row>
        <row r="5489">
          <cell r="M5489">
            <v>4567.5</v>
          </cell>
          <cell r="O5489">
            <v>4567.5</v>
          </cell>
          <cell r="R5489" t="str">
            <v>прос</v>
          </cell>
        </row>
        <row r="5490">
          <cell r="M5490">
            <v>6618</v>
          </cell>
          <cell r="O5490">
            <v>6618</v>
          </cell>
          <cell r="R5490" t="str">
            <v>прос</v>
          </cell>
        </row>
        <row r="5491">
          <cell r="M5491">
            <v>585.88112999999998</v>
          </cell>
          <cell r="O5491">
            <v>585.88112999999998</v>
          </cell>
          <cell r="R5491" t="str">
            <v>прос</v>
          </cell>
        </row>
        <row r="5492">
          <cell r="M5492">
            <v>169.49151999999998</v>
          </cell>
          <cell r="O5492">
            <v>169.49151999999998</v>
          </cell>
          <cell r="R5492" t="str">
            <v>прос</v>
          </cell>
        </row>
        <row r="5493">
          <cell r="M5493">
            <v>3000</v>
          </cell>
          <cell r="O5493">
            <v>3000</v>
          </cell>
          <cell r="R5493" t="str">
            <v>прос</v>
          </cell>
        </row>
        <row r="5494">
          <cell r="M5494">
            <v>2923.9874100000002</v>
          </cell>
          <cell r="O5494">
            <v>2923.9874100000002</v>
          </cell>
          <cell r="R5494" t="str">
            <v>прос</v>
          </cell>
        </row>
        <row r="5495">
          <cell r="M5495">
            <v>47.505569999999999</v>
          </cell>
          <cell r="O5495">
            <v>47.505569999999999</v>
          </cell>
          <cell r="R5495" t="str">
            <v>прос</v>
          </cell>
        </row>
        <row r="5496">
          <cell r="M5496">
            <v>6174.8</v>
          </cell>
          <cell r="O5496">
            <v>6174.8</v>
          </cell>
          <cell r="R5496" t="str">
            <v>прос</v>
          </cell>
        </row>
        <row r="5497">
          <cell r="M5497">
            <v>2117.5406800000001</v>
          </cell>
          <cell r="O5497">
            <v>2117.5406800000001</v>
          </cell>
          <cell r="R5497" t="str">
            <v>прос</v>
          </cell>
        </row>
        <row r="5498">
          <cell r="M5498">
            <v>4500</v>
          </cell>
          <cell r="O5498">
            <v>4500</v>
          </cell>
          <cell r="R5498" t="str">
            <v>прос</v>
          </cell>
        </row>
        <row r="5499">
          <cell r="M5499">
            <v>9.5640300000000007</v>
          </cell>
          <cell r="O5499">
            <v>9.5640300000000007</v>
          </cell>
          <cell r="R5499" t="str">
            <v>прос</v>
          </cell>
        </row>
        <row r="5500">
          <cell r="M5500">
            <v>322.58064000000002</v>
          </cell>
          <cell r="O5500">
            <v>322.58064000000002</v>
          </cell>
          <cell r="R5500" t="str">
            <v>прос</v>
          </cell>
        </row>
        <row r="5501">
          <cell r="M5501">
            <v>198.27823999999998</v>
          </cell>
          <cell r="O5501">
            <v>198.27823999999998</v>
          </cell>
          <cell r="R5501" t="str">
            <v>прос</v>
          </cell>
        </row>
        <row r="5502">
          <cell r="M5502">
            <v>158.45865000000001</v>
          </cell>
          <cell r="O5502">
            <v>158.45865000000001</v>
          </cell>
          <cell r="R5502" t="str">
            <v>прос</v>
          </cell>
        </row>
        <row r="5503">
          <cell r="M5503">
            <v>143.75</v>
          </cell>
          <cell r="O5503">
            <v>143.75</v>
          </cell>
          <cell r="R5503" t="str">
            <v>прос</v>
          </cell>
        </row>
        <row r="5504">
          <cell r="M5504">
            <v>67.920559999999995</v>
          </cell>
          <cell r="O5504">
            <v>67.920559999999995</v>
          </cell>
          <cell r="R5504" t="str">
            <v>прос</v>
          </cell>
        </row>
        <row r="5505">
          <cell r="M5505">
            <v>988.54366000000005</v>
          </cell>
          <cell r="O5505">
            <v>988.54366000000005</v>
          </cell>
          <cell r="R5505" t="str">
            <v>прос</v>
          </cell>
        </row>
        <row r="5506">
          <cell r="M5506">
            <v>1291.3947499999999</v>
          </cell>
          <cell r="O5506">
            <v>1291.3947499999999</v>
          </cell>
          <cell r="R5506" t="str">
            <v>прос</v>
          </cell>
        </row>
        <row r="5507">
          <cell r="M5507">
            <v>2251.5006200000003</v>
          </cell>
          <cell r="O5507">
            <v>2251.5006200000003</v>
          </cell>
          <cell r="R5507" t="str">
            <v>прос</v>
          </cell>
        </row>
        <row r="5508">
          <cell r="M5508">
            <v>2250.4844800000001</v>
          </cell>
          <cell r="O5508">
            <v>2250.4844800000001</v>
          </cell>
          <cell r="R5508" t="str">
            <v>прос</v>
          </cell>
        </row>
        <row r="5509">
          <cell r="M5509">
            <v>151.25220999999999</v>
          </cell>
          <cell r="O5509">
            <v>151.25220999999999</v>
          </cell>
          <cell r="R5509" t="str">
            <v>прос</v>
          </cell>
        </row>
        <row r="5510">
          <cell r="M5510">
            <v>9750</v>
          </cell>
          <cell r="O5510">
            <v>9750</v>
          </cell>
          <cell r="R5510" t="str">
            <v>прос</v>
          </cell>
        </row>
        <row r="5511">
          <cell r="M5511">
            <v>140.73613</v>
          </cell>
          <cell r="O5511">
            <v>140.73613</v>
          </cell>
          <cell r="R5511" t="str">
            <v>прос</v>
          </cell>
        </row>
        <row r="5512">
          <cell r="M5512">
            <v>4555.51613</v>
          </cell>
          <cell r="O5512">
            <v>4555.51613</v>
          </cell>
          <cell r="R5512" t="str">
            <v>прос</v>
          </cell>
        </row>
        <row r="5513">
          <cell r="M5513">
            <v>3.8644600000000002</v>
          </cell>
          <cell r="O5513">
            <v>3.8644600000000002</v>
          </cell>
          <cell r="R5513" t="str">
            <v>прос</v>
          </cell>
        </row>
        <row r="5514">
          <cell r="M5514">
            <v>6978.1532900000002</v>
          </cell>
          <cell r="O5514">
            <v>6437.2129400000003</v>
          </cell>
          <cell r="R5514" t="str">
            <v>прос</v>
          </cell>
        </row>
        <row r="5515">
          <cell r="M5515">
            <v>6.3862100000000002</v>
          </cell>
          <cell r="O5515">
            <v>6.3862100000000002</v>
          </cell>
          <cell r="R5515" t="str">
            <v>прос</v>
          </cell>
        </row>
        <row r="5516">
          <cell r="M5516">
            <v>7.3862100000000002</v>
          </cell>
          <cell r="O5516">
            <v>7.3862100000000002</v>
          </cell>
          <cell r="R5516" t="str">
            <v>прос</v>
          </cell>
        </row>
        <row r="5517">
          <cell r="M5517">
            <v>6.3862100000000002</v>
          </cell>
          <cell r="O5517">
            <v>6.3862100000000002</v>
          </cell>
          <cell r="R5517" t="str">
            <v>прос</v>
          </cell>
        </row>
        <row r="5518">
          <cell r="M5518">
            <v>604.37487999999996</v>
          </cell>
          <cell r="O5518">
            <v>604.37487999999996</v>
          </cell>
          <cell r="R5518" t="str">
            <v>прос</v>
          </cell>
        </row>
        <row r="5519">
          <cell r="M5519">
            <v>1425.96399</v>
          </cell>
          <cell r="O5519">
            <v>1425.96399</v>
          </cell>
          <cell r="R5519" t="str">
            <v>прос</v>
          </cell>
        </row>
        <row r="5520">
          <cell r="M5520">
            <v>2000</v>
          </cell>
          <cell r="O5520">
            <v>2000</v>
          </cell>
          <cell r="R5520" t="str">
            <v>прос</v>
          </cell>
        </row>
        <row r="5521">
          <cell r="M5521">
            <v>1256.5068600000002</v>
          </cell>
          <cell r="O5521">
            <v>1256.5068600000002</v>
          </cell>
          <cell r="R5521" t="str">
            <v>прос</v>
          </cell>
        </row>
        <row r="5522">
          <cell r="M5522">
            <v>785.61305000000004</v>
          </cell>
          <cell r="O5522">
            <v>386.51703999999995</v>
          </cell>
          <cell r="R5522" t="str">
            <v>прос</v>
          </cell>
        </row>
        <row r="5523">
          <cell r="M5523">
            <v>1164.40698</v>
          </cell>
          <cell r="O5523">
            <v>1164.40698</v>
          </cell>
          <cell r="R5523" t="str">
            <v>прос</v>
          </cell>
        </row>
        <row r="5524">
          <cell r="M5524">
            <v>121.55127</v>
          </cell>
          <cell r="O5524">
            <v>121.55127</v>
          </cell>
          <cell r="R5524" t="str">
            <v>прос</v>
          </cell>
        </row>
        <row r="5525">
          <cell r="M5525">
            <v>121.51705</v>
          </cell>
          <cell r="O5525">
            <v>121.51705</v>
          </cell>
          <cell r="R5525" t="str">
            <v>прос</v>
          </cell>
        </row>
        <row r="5526">
          <cell r="M5526">
            <v>121.55808999999999</v>
          </cell>
          <cell r="O5526">
            <v>121.55808999999999</v>
          </cell>
          <cell r="R5526" t="str">
            <v>прос</v>
          </cell>
        </row>
        <row r="5527">
          <cell r="M5527">
            <v>50000</v>
          </cell>
          <cell r="O5527">
            <v>50000</v>
          </cell>
          <cell r="R5527" t="str">
            <v>прос</v>
          </cell>
        </row>
        <row r="5528">
          <cell r="M5528">
            <v>25.416589999999999</v>
          </cell>
          <cell r="O5528">
            <v>25.416589999999999</v>
          </cell>
          <cell r="R5528" t="str">
            <v>прос</v>
          </cell>
        </row>
        <row r="5529">
          <cell r="M5529">
            <v>769.38593999999989</v>
          </cell>
          <cell r="O5529">
            <v>769.38593999999989</v>
          </cell>
          <cell r="R5529" t="str">
            <v>прос</v>
          </cell>
        </row>
        <row r="5530">
          <cell r="M5530">
            <v>2000</v>
          </cell>
          <cell r="O5530">
            <v>2000</v>
          </cell>
          <cell r="R5530" t="str">
            <v>прос</v>
          </cell>
        </row>
        <row r="5531">
          <cell r="M5531">
            <v>276.65773999999999</v>
          </cell>
          <cell r="O5531">
            <v>276.65773999999999</v>
          </cell>
          <cell r="R5531" t="str">
            <v>прос</v>
          </cell>
        </row>
        <row r="5532">
          <cell r="M5532">
            <v>121.37877999999999</v>
          </cell>
          <cell r="O5532">
            <v>121.37877999999999</v>
          </cell>
          <cell r="R5532" t="str">
            <v>прос</v>
          </cell>
        </row>
        <row r="5533">
          <cell r="M5533">
            <v>312.06896</v>
          </cell>
          <cell r="O5533">
            <v>312.06896</v>
          </cell>
          <cell r="R5533" t="str">
            <v>прос</v>
          </cell>
        </row>
        <row r="5534">
          <cell r="M5534">
            <v>139.31376999999998</v>
          </cell>
          <cell r="O5534">
            <v>139.31376999999998</v>
          </cell>
          <cell r="R5534" t="str">
            <v>прос</v>
          </cell>
        </row>
        <row r="5535">
          <cell r="M5535">
            <v>3413.79306</v>
          </cell>
          <cell r="O5535">
            <v>3413.79306</v>
          </cell>
          <cell r="R5535" t="str">
            <v>прос</v>
          </cell>
        </row>
        <row r="5536">
          <cell r="M5536">
            <v>6584.1935000000003</v>
          </cell>
          <cell r="O5536">
            <v>6584.1935000000003</v>
          </cell>
          <cell r="R5536" t="str">
            <v>прос</v>
          </cell>
        </row>
        <row r="5537">
          <cell r="M5537">
            <v>6692.0831100000005</v>
          </cell>
          <cell r="O5537">
            <v>6692.0831100000005</v>
          </cell>
          <cell r="R5537" t="str">
            <v>прос</v>
          </cell>
        </row>
        <row r="5538">
          <cell r="M5538">
            <v>17423.561000000002</v>
          </cell>
          <cell r="O5538">
            <v>17423.561000000002</v>
          </cell>
          <cell r="R5538" t="str">
            <v>прос</v>
          </cell>
        </row>
        <row r="5539">
          <cell r="M5539">
            <v>2492.3287700000001</v>
          </cell>
          <cell r="O5539">
            <v>2492.3287700000001</v>
          </cell>
          <cell r="R5539" t="str">
            <v>прос</v>
          </cell>
        </row>
        <row r="5540">
          <cell r="M5540">
            <v>2500</v>
          </cell>
          <cell r="O5540">
            <v>2500</v>
          </cell>
          <cell r="R5540" t="str">
            <v>прос</v>
          </cell>
        </row>
        <row r="5541">
          <cell r="M5541">
            <v>2000</v>
          </cell>
          <cell r="O5541">
            <v>2000</v>
          </cell>
          <cell r="R5541" t="str">
            <v>прос</v>
          </cell>
        </row>
        <row r="5542">
          <cell r="M5542">
            <v>2000</v>
          </cell>
          <cell r="O5542">
            <v>2000</v>
          </cell>
          <cell r="R5542" t="str">
            <v>прос</v>
          </cell>
        </row>
        <row r="5543">
          <cell r="M5543">
            <v>2000</v>
          </cell>
          <cell r="O5543">
            <v>2000</v>
          </cell>
          <cell r="R5543" t="str">
            <v>прос</v>
          </cell>
        </row>
        <row r="5544">
          <cell r="M5544">
            <v>2000</v>
          </cell>
          <cell r="O5544">
            <v>2000</v>
          </cell>
          <cell r="R5544" t="str">
            <v>прос</v>
          </cell>
        </row>
        <row r="5545">
          <cell r="M5545">
            <v>112.83198</v>
          </cell>
          <cell r="O5545">
            <v>112.83198</v>
          </cell>
          <cell r="R5545" t="str">
            <v>прос</v>
          </cell>
        </row>
        <row r="5546">
          <cell r="M5546">
            <v>9005.85268</v>
          </cell>
          <cell r="O5546">
            <v>9005.85268</v>
          </cell>
          <cell r="R5546" t="str">
            <v>прос</v>
          </cell>
        </row>
        <row r="5547">
          <cell r="M5547">
            <v>52.661430000000003</v>
          </cell>
          <cell r="O5547">
            <v>52.661430000000003</v>
          </cell>
          <cell r="R5547" t="str">
            <v>прос</v>
          </cell>
        </row>
        <row r="5548">
          <cell r="M5548">
            <v>1052.4271100000001</v>
          </cell>
          <cell r="O5548">
            <v>1052.4271100000001</v>
          </cell>
          <cell r="R5548" t="str">
            <v>прос</v>
          </cell>
        </row>
        <row r="5549">
          <cell r="M5549">
            <v>0.31410000000000005</v>
          </cell>
          <cell r="O5549">
            <v>0.31410000000000005</v>
          </cell>
          <cell r="R5549" t="str">
            <v>прос</v>
          </cell>
        </row>
        <row r="5550">
          <cell r="M5550">
            <v>887.09675000000004</v>
          </cell>
          <cell r="O5550">
            <v>887.09675000000004</v>
          </cell>
          <cell r="R5550" t="str">
            <v>прос</v>
          </cell>
        </row>
        <row r="5551">
          <cell r="M5551">
            <v>14725</v>
          </cell>
          <cell r="O5551">
            <v>14725</v>
          </cell>
          <cell r="R5551" t="str">
            <v>прос</v>
          </cell>
        </row>
        <row r="5552">
          <cell r="M5552">
            <v>1745.61267</v>
          </cell>
          <cell r="O5552">
            <v>1745.61267</v>
          </cell>
          <cell r="R5552" t="str">
            <v>прос</v>
          </cell>
        </row>
        <row r="5553">
          <cell r="M5553">
            <v>60.041160000000005</v>
          </cell>
          <cell r="O5553">
            <v>0.11025</v>
          </cell>
          <cell r="R5553" t="str">
            <v>прос</v>
          </cell>
        </row>
        <row r="5554">
          <cell r="M5554">
            <v>106333.33326</v>
          </cell>
          <cell r="O5554">
            <v>106333.33326</v>
          </cell>
          <cell r="R5554" t="str">
            <v>прос</v>
          </cell>
        </row>
        <row r="5555">
          <cell r="M5555">
            <v>1858.9295900000002</v>
          </cell>
          <cell r="O5555">
            <v>1858.9295900000002</v>
          </cell>
          <cell r="R5555" t="str">
            <v>прос</v>
          </cell>
        </row>
        <row r="5556">
          <cell r="M5556">
            <v>1118.62888</v>
          </cell>
          <cell r="O5556">
            <v>1118.62888</v>
          </cell>
          <cell r="R5556" t="str">
            <v>прос</v>
          </cell>
        </row>
        <row r="5557">
          <cell r="M5557">
            <v>334.81096000000002</v>
          </cell>
          <cell r="O5557">
            <v>334.81096000000002</v>
          </cell>
          <cell r="R5557" t="str">
            <v>прос</v>
          </cell>
        </row>
        <row r="5558">
          <cell r="M5558">
            <v>4032.2580499999999</v>
          </cell>
          <cell r="O5558">
            <v>4032.2580499999999</v>
          </cell>
          <cell r="R5558" t="str">
            <v>техника</v>
          </cell>
        </row>
        <row r="5559">
          <cell r="M5559">
            <v>1.59232</v>
          </cell>
          <cell r="O5559">
            <v>1.59232</v>
          </cell>
          <cell r="R5559" t="str">
            <v>прос</v>
          </cell>
        </row>
        <row r="5560">
          <cell r="M5560">
            <v>8749.0547899999983</v>
          </cell>
          <cell r="O5560">
            <v>8749.0547899999983</v>
          </cell>
          <cell r="R5560" t="str">
            <v>прос</v>
          </cell>
        </row>
        <row r="5561">
          <cell r="M5561">
            <v>2000</v>
          </cell>
          <cell r="O5561">
            <v>2000</v>
          </cell>
          <cell r="R5561" t="str">
            <v>прос</v>
          </cell>
        </row>
        <row r="5562">
          <cell r="M5562">
            <v>1138.3381499999998</v>
          </cell>
          <cell r="O5562">
            <v>1138.3381499999998</v>
          </cell>
          <cell r="R5562" t="str">
            <v>прос</v>
          </cell>
        </row>
        <row r="5563">
          <cell r="M5563">
            <v>1215</v>
          </cell>
          <cell r="O5563">
            <v>1215</v>
          </cell>
          <cell r="R5563" t="str">
            <v>прос</v>
          </cell>
        </row>
        <row r="5564">
          <cell r="M5564">
            <v>2257.1197400000001</v>
          </cell>
          <cell r="O5564">
            <v>2257.1197400000001</v>
          </cell>
          <cell r="R5564" t="str">
            <v>прос</v>
          </cell>
        </row>
        <row r="5565">
          <cell r="M5565">
            <v>52.733879999999999</v>
          </cell>
          <cell r="O5565">
            <v>52.733879999999999</v>
          </cell>
          <cell r="R5565" t="str">
            <v>прос</v>
          </cell>
        </row>
        <row r="5566">
          <cell r="M5566">
            <v>78.550479999999993</v>
          </cell>
          <cell r="O5566">
            <v>78.550479999999993</v>
          </cell>
          <cell r="R5566" t="str">
            <v>прос</v>
          </cell>
        </row>
        <row r="5567">
          <cell r="M5567">
            <v>156.48594</v>
          </cell>
          <cell r="O5567">
            <v>156.48594</v>
          </cell>
          <cell r="R5567" t="str">
            <v>прос</v>
          </cell>
        </row>
        <row r="5568">
          <cell r="M5568">
            <v>3150</v>
          </cell>
          <cell r="O5568">
            <v>3150</v>
          </cell>
          <cell r="R5568" t="str">
            <v>прос</v>
          </cell>
        </row>
        <row r="5569">
          <cell r="M5569">
            <v>16666.6666</v>
          </cell>
          <cell r="O5569">
            <v>16666.6666</v>
          </cell>
          <cell r="R5569" t="str">
            <v>прос</v>
          </cell>
        </row>
        <row r="5570">
          <cell r="M5570">
            <v>483.49797999999998</v>
          </cell>
          <cell r="O5570">
            <v>483.49797999999998</v>
          </cell>
          <cell r="R5570" t="str">
            <v>прос</v>
          </cell>
        </row>
        <row r="5571">
          <cell r="M5571">
            <v>23017.180960000002</v>
          </cell>
          <cell r="O5571">
            <v>23017.180960000002</v>
          </cell>
          <cell r="R5571" t="str">
            <v>прос</v>
          </cell>
        </row>
        <row r="5572">
          <cell r="M5572">
            <v>27.85417</v>
          </cell>
          <cell r="O5572">
            <v>27.85417</v>
          </cell>
          <cell r="R5572" t="str">
            <v>прос</v>
          </cell>
        </row>
        <row r="5573">
          <cell r="M5573">
            <v>3760.6633199999997</v>
          </cell>
          <cell r="O5573">
            <v>3760.6633199999997</v>
          </cell>
          <cell r="R5573" t="str">
            <v>прос</v>
          </cell>
        </row>
        <row r="5574">
          <cell r="M5574">
            <v>1497.7821399999998</v>
          </cell>
          <cell r="O5574">
            <v>1497.7821399999998</v>
          </cell>
          <cell r="R5574" t="str">
            <v>прос</v>
          </cell>
        </row>
        <row r="5575">
          <cell r="M5575">
            <v>1495.42319</v>
          </cell>
          <cell r="O5575">
            <v>1495.42319</v>
          </cell>
          <cell r="R5575" t="str">
            <v>прос</v>
          </cell>
        </row>
        <row r="5576">
          <cell r="M5576">
            <v>174.51983999999999</v>
          </cell>
          <cell r="O5576">
            <v>174.51983999999999</v>
          </cell>
          <cell r="R5576" t="str">
            <v>прос</v>
          </cell>
        </row>
        <row r="5577">
          <cell r="M5577">
            <v>703.68759</v>
          </cell>
          <cell r="O5577">
            <v>703.68759</v>
          </cell>
          <cell r="R5577" t="str">
            <v>прос</v>
          </cell>
        </row>
        <row r="5578">
          <cell r="M5578">
            <v>747.72934999999995</v>
          </cell>
          <cell r="O5578">
            <v>747.72934999999995</v>
          </cell>
          <cell r="R5578" t="str">
            <v>прос</v>
          </cell>
        </row>
        <row r="5579">
          <cell r="M5579">
            <v>343.90408000000002</v>
          </cell>
          <cell r="O5579">
            <v>343.90408000000002</v>
          </cell>
          <cell r="R5579" t="str">
            <v>прос</v>
          </cell>
        </row>
        <row r="5580">
          <cell r="M5580">
            <v>122.35786999999999</v>
          </cell>
          <cell r="O5580">
            <v>122.35786999999999</v>
          </cell>
          <cell r="R5580" t="str">
            <v>прос</v>
          </cell>
        </row>
        <row r="5581">
          <cell r="M5581">
            <v>311.17192</v>
          </cell>
          <cell r="O5581">
            <v>311.17192</v>
          </cell>
          <cell r="R5581" t="str">
            <v>прос</v>
          </cell>
        </row>
        <row r="5582">
          <cell r="M5582">
            <v>14.714090000000001</v>
          </cell>
          <cell r="O5582">
            <v>14.714090000000001</v>
          </cell>
          <cell r="R5582" t="str">
            <v>прос</v>
          </cell>
        </row>
        <row r="5583">
          <cell r="M5583">
            <v>561.62778000000003</v>
          </cell>
          <cell r="O5583">
            <v>561.62778000000003</v>
          </cell>
          <cell r="R5583" t="str">
            <v>прос</v>
          </cell>
        </row>
        <row r="5584">
          <cell r="M5584">
            <v>2000</v>
          </cell>
          <cell r="O5584">
            <v>2000</v>
          </cell>
          <cell r="R5584" t="str">
            <v>прос</v>
          </cell>
        </row>
        <row r="5585">
          <cell r="M5585">
            <v>1205.5218300000001</v>
          </cell>
          <cell r="O5585">
            <v>1205.5218300000001</v>
          </cell>
          <cell r="R5585" t="str">
            <v>прос</v>
          </cell>
        </row>
        <row r="5586">
          <cell r="M5586">
            <v>1483.5258000000001</v>
          </cell>
          <cell r="O5586">
            <v>1483.5258000000001</v>
          </cell>
          <cell r="R5586" t="str">
            <v>прос</v>
          </cell>
        </row>
        <row r="5587">
          <cell r="M5587">
            <v>2400</v>
          </cell>
          <cell r="O5587">
            <v>2400</v>
          </cell>
          <cell r="R5587" t="str">
            <v>прос</v>
          </cell>
        </row>
        <row r="5588">
          <cell r="M5588">
            <v>1045.15687</v>
          </cell>
          <cell r="O5588">
            <v>1045.15687</v>
          </cell>
          <cell r="R5588" t="str">
            <v>прос</v>
          </cell>
        </row>
        <row r="5589">
          <cell r="M5589">
            <v>246.24385999999998</v>
          </cell>
          <cell r="O5589">
            <v>246.24385999999998</v>
          </cell>
          <cell r="R5589" t="str">
            <v>прос</v>
          </cell>
        </row>
        <row r="5590">
          <cell r="M5590">
            <v>290.32256999999998</v>
          </cell>
          <cell r="O5590">
            <v>290.32256999999998</v>
          </cell>
          <cell r="R5590" t="str">
            <v>прос</v>
          </cell>
        </row>
        <row r="5591">
          <cell r="M5591">
            <v>2434.3235399999999</v>
          </cell>
          <cell r="O5591">
            <v>2434.3235399999999</v>
          </cell>
          <cell r="R5591" t="str">
            <v>прос</v>
          </cell>
        </row>
        <row r="5592">
          <cell r="M5592">
            <v>2000</v>
          </cell>
          <cell r="O5592">
            <v>2000</v>
          </cell>
          <cell r="R5592" t="str">
            <v>прос</v>
          </cell>
        </row>
        <row r="5593">
          <cell r="M5593">
            <v>1612.2259199999999</v>
          </cell>
          <cell r="O5593">
            <v>1612.2259199999999</v>
          </cell>
          <cell r="R5593" t="str">
            <v>прос</v>
          </cell>
        </row>
        <row r="5594">
          <cell r="M5594">
            <v>1900</v>
          </cell>
          <cell r="O5594">
            <v>1900</v>
          </cell>
          <cell r="R5594" t="str">
            <v>прос</v>
          </cell>
        </row>
        <row r="5595">
          <cell r="M5595">
            <v>1310.21</v>
          </cell>
          <cell r="O5595">
            <v>1310.21</v>
          </cell>
          <cell r="R5595" t="str">
            <v>прос</v>
          </cell>
        </row>
        <row r="5596">
          <cell r="M5596">
            <v>15096.774160000001</v>
          </cell>
          <cell r="O5596">
            <v>15096.774160000001</v>
          </cell>
          <cell r="R5596" t="str">
            <v>прос</v>
          </cell>
        </row>
        <row r="5597">
          <cell r="M5597">
            <v>39032.257990000006</v>
          </cell>
          <cell r="O5597">
            <v>39032.257990000006</v>
          </cell>
          <cell r="R5597" t="str">
            <v>прос</v>
          </cell>
        </row>
        <row r="5598">
          <cell r="M5598">
            <v>7518.9061200000006</v>
          </cell>
          <cell r="O5598">
            <v>7518.9061200000006</v>
          </cell>
          <cell r="R5598" t="str">
            <v>техника</v>
          </cell>
        </row>
        <row r="5599">
          <cell r="M5599">
            <v>114.32257000000001</v>
          </cell>
          <cell r="O5599">
            <v>114.32257000000001</v>
          </cell>
          <cell r="R5599" t="str">
            <v>прос</v>
          </cell>
        </row>
        <row r="5600">
          <cell r="M5600">
            <v>300</v>
          </cell>
          <cell r="O5600">
            <v>300</v>
          </cell>
          <cell r="R5600" t="str">
            <v>прос</v>
          </cell>
        </row>
        <row r="5601">
          <cell r="M5601">
            <v>296.77418</v>
          </cell>
          <cell r="O5601">
            <v>296.77418</v>
          </cell>
          <cell r="R5601" t="str">
            <v>прос</v>
          </cell>
        </row>
        <row r="5602">
          <cell r="M5602">
            <v>101.86175999999999</v>
          </cell>
          <cell r="O5602">
            <v>101.86175999999999</v>
          </cell>
          <cell r="R5602" t="str">
            <v>прос</v>
          </cell>
        </row>
        <row r="5603">
          <cell r="M5603">
            <v>8.0449900000000003</v>
          </cell>
          <cell r="O5603">
            <v>8.0449900000000003</v>
          </cell>
          <cell r="R5603" t="str">
            <v>прос</v>
          </cell>
        </row>
        <row r="5604">
          <cell r="M5604">
            <v>448.54793999999998</v>
          </cell>
          <cell r="O5604">
            <v>448.54793999999998</v>
          </cell>
          <cell r="R5604" t="str">
            <v>прос</v>
          </cell>
        </row>
        <row r="5605">
          <cell r="M5605">
            <v>173.59144000000001</v>
          </cell>
          <cell r="O5605">
            <v>173.59144000000001</v>
          </cell>
          <cell r="R5605" t="str">
            <v>прос</v>
          </cell>
        </row>
        <row r="5606">
          <cell r="M5606">
            <v>1359.1288300000001</v>
          </cell>
          <cell r="O5606">
            <v>1359.1288300000001</v>
          </cell>
          <cell r="R5606" t="str">
            <v>прос</v>
          </cell>
        </row>
        <row r="5607">
          <cell r="M5607">
            <v>2500</v>
          </cell>
          <cell r="O5607">
            <v>2500</v>
          </cell>
          <cell r="R5607" t="str">
            <v>прос</v>
          </cell>
        </row>
        <row r="5608">
          <cell r="M5608">
            <v>22000</v>
          </cell>
          <cell r="O5608">
            <v>22000</v>
          </cell>
          <cell r="R5608" t="str">
            <v>прос</v>
          </cell>
        </row>
        <row r="5609">
          <cell r="M5609">
            <v>146.40309999999999</v>
          </cell>
          <cell r="O5609">
            <v>146.40309999999999</v>
          </cell>
          <cell r="R5609" t="str">
            <v>прос</v>
          </cell>
        </row>
        <row r="5610">
          <cell r="M5610">
            <v>5000</v>
          </cell>
          <cell r="O5610">
            <v>5000</v>
          </cell>
          <cell r="R5610" t="str">
            <v>прос</v>
          </cell>
        </row>
        <row r="5611">
          <cell r="M5611">
            <v>13822.468869999999</v>
          </cell>
          <cell r="O5611">
            <v>4639.3464000000004</v>
          </cell>
          <cell r="R5611" t="str">
            <v>прос</v>
          </cell>
        </row>
        <row r="5612">
          <cell r="M5612">
            <v>197.03539999999998</v>
          </cell>
          <cell r="O5612">
            <v>197.03539999999998</v>
          </cell>
          <cell r="R5612" t="str">
            <v>прос</v>
          </cell>
        </row>
        <row r="5613">
          <cell r="M5613">
            <v>71.218789999999998</v>
          </cell>
          <cell r="O5613">
            <v>71.218789999999998</v>
          </cell>
          <cell r="R5613" t="str">
            <v>прос</v>
          </cell>
        </row>
        <row r="5614">
          <cell r="M5614">
            <v>90.973309999999998</v>
          </cell>
          <cell r="O5614">
            <v>90.973309999999998</v>
          </cell>
          <cell r="R5614" t="str">
            <v>прос</v>
          </cell>
        </row>
        <row r="5615">
          <cell r="M5615">
            <v>1.0785100000000001</v>
          </cell>
          <cell r="O5615">
            <v>1.0785100000000001</v>
          </cell>
          <cell r="R5615" t="str">
            <v>прос</v>
          </cell>
        </row>
        <row r="5616">
          <cell r="M5616">
            <v>34.811140000000002</v>
          </cell>
          <cell r="O5616">
            <v>34.811140000000002</v>
          </cell>
          <cell r="R5616" t="str">
            <v>прос</v>
          </cell>
        </row>
        <row r="5617">
          <cell r="M5617">
            <v>1367.3421899999998</v>
          </cell>
          <cell r="O5617">
            <v>1367.3421899999998</v>
          </cell>
          <cell r="R5617" t="str">
            <v>прос</v>
          </cell>
        </row>
        <row r="5618">
          <cell r="M5618">
            <v>31191.145489999999</v>
          </cell>
          <cell r="O5618">
            <v>31191.145489999999</v>
          </cell>
          <cell r="R5618" t="str">
            <v>прос</v>
          </cell>
        </row>
        <row r="5619">
          <cell r="M5619">
            <v>186.96217999999999</v>
          </cell>
          <cell r="O5619">
            <v>186.96217999999999</v>
          </cell>
          <cell r="R5619" t="str">
            <v>прос</v>
          </cell>
        </row>
        <row r="5620">
          <cell r="M5620">
            <v>64.941459999999992</v>
          </cell>
          <cell r="O5620">
            <v>64.941459999999992</v>
          </cell>
          <cell r="R5620" t="str">
            <v>прос</v>
          </cell>
        </row>
        <row r="5621">
          <cell r="M5621">
            <v>91.891890000000004</v>
          </cell>
          <cell r="O5621">
            <v>91.891890000000004</v>
          </cell>
          <cell r="R5621" t="str">
            <v>прос</v>
          </cell>
        </row>
        <row r="5622">
          <cell r="M5622">
            <v>372.03489000000002</v>
          </cell>
          <cell r="O5622">
            <v>372.03489000000002</v>
          </cell>
          <cell r="R5622" t="str">
            <v>прос</v>
          </cell>
        </row>
        <row r="5623">
          <cell r="M5623">
            <v>173.58942999999999</v>
          </cell>
          <cell r="O5623">
            <v>173.58942999999999</v>
          </cell>
          <cell r="R5623" t="str">
            <v>прос</v>
          </cell>
        </row>
        <row r="5624">
          <cell r="M5624">
            <v>311.66055999999998</v>
          </cell>
          <cell r="O5624">
            <v>311.66055999999998</v>
          </cell>
          <cell r="R5624" t="str">
            <v>прос</v>
          </cell>
        </row>
        <row r="5625">
          <cell r="M5625">
            <v>806.45159999999998</v>
          </cell>
          <cell r="O5625">
            <v>806.45159999999998</v>
          </cell>
          <cell r="R5625" t="str">
            <v>прос</v>
          </cell>
        </row>
        <row r="5626">
          <cell r="M5626">
            <v>2137.4640099999997</v>
          </cell>
          <cell r="O5626">
            <v>2137.4640099999997</v>
          </cell>
          <cell r="R5626" t="str">
            <v>прос</v>
          </cell>
        </row>
        <row r="5627">
          <cell r="M5627">
            <v>1112.0755100000001</v>
          </cell>
          <cell r="O5627">
            <v>1112.0755100000001</v>
          </cell>
          <cell r="R5627" t="str">
            <v>прос</v>
          </cell>
        </row>
        <row r="5628">
          <cell r="M5628">
            <v>2000</v>
          </cell>
          <cell r="O5628">
            <v>2000</v>
          </cell>
          <cell r="R5628" t="str">
            <v>прос</v>
          </cell>
        </row>
        <row r="5629">
          <cell r="M5629">
            <v>170.13240999999999</v>
          </cell>
          <cell r="O5629">
            <v>170.13240999999999</v>
          </cell>
          <cell r="R5629" t="str">
            <v>прос</v>
          </cell>
        </row>
        <row r="5630">
          <cell r="M5630">
            <v>70.599980000000002</v>
          </cell>
          <cell r="O5630">
            <v>70.599980000000002</v>
          </cell>
          <cell r="R5630" t="str">
            <v>прос</v>
          </cell>
        </row>
        <row r="5631">
          <cell r="M5631">
            <v>0.80437000000000003</v>
          </cell>
          <cell r="O5631">
            <v>0.80437000000000003</v>
          </cell>
          <cell r="R5631" t="str">
            <v>прос</v>
          </cell>
        </row>
        <row r="5632">
          <cell r="M5632">
            <v>63.356389999999998</v>
          </cell>
          <cell r="O5632">
            <v>0</v>
          </cell>
          <cell r="R5632" t="str">
            <v>прос</v>
          </cell>
        </row>
        <row r="5633">
          <cell r="M5633">
            <v>0.88279999999999992</v>
          </cell>
          <cell r="O5633">
            <v>0.88279999999999992</v>
          </cell>
          <cell r="R5633" t="str">
            <v>прос</v>
          </cell>
        </row>
        <row r="5634">
          <cell r="M5634">
            <v>160.84897000000001</v>
          </cell>
          <cell r="O5634">
            <v>160.84897000000001</v>
          </cell>
          <cell r="R5634" t="str">
            <v>прос</v>
          </cell>
        </row>
        <row r="5635">
          <cell r="M5635">
            <v>158.8784</v>
          </cell>
          <cell r="O5635">
            <v>158.8784</v>
          </cell>
          <cell r="R5635" t="str">
            <v>прос</v>
          </cell>
        </row>
        <row r="5636">
          <cell r="M5636">
            <v>71.646679999999989</v>
          </cell>
          <cell r="O5636">
            <v>71.646679999999989</v>
          </cell>
          <cell r="R5636" t="str">
            <v>прос</v>
          </cell>
        </row>
        <row r="5637">
          <cell r="M5637">
            <v>585.48387000000002</v>
          </cell>
          <cell r="O5637">
            <v>585.48387000000002</v>
          </cell>
          <cell r="R5637" t="str">
            <v>прос</v>
          </cell>
        </row>
        <row r="5638">
          <cell r="M5638">
            <v>91.445300000000003</v>
          </cell>
          <cell r="O5638">
            <v>91.445300000000003</v>
          </cell>
          <cell r="R5638" t="str">
            <v>прос</v>
          </cell>
        </row>
        <row r="5639">
          <cell r="M5639">
            <v>1638.2256599999998</v>
          </cell>
          <cell r="O5639">
            <v>1638.2256599999998</v>
          </cell>
          <cell r="R5639" t="str">
            <v>прос</v>
          </cell>
        </row>
        <row r="5640">
          <cell r="M5640">
            <v>2000</v>
          </cell>
          <cell r="O5640">
            <v>2000</v>
          </cell>
          <cell r="R5640" t="str">
            <v>прос</v>
          </cell>
        </row>
        <row r="5641">
          <cell r="M5641">
            <v>121.50263000000001</v>
          </cell>
          <cell r="O5641">
            <v>121.50263000000001</v>
          </cell>
          <cell r="R5641" t="str">
            <v>прос</v>
          </cell>
        </row>
        <row r="5642">
          <cell r="M5642">
            <v>960.82080000000008</v>
          </cell>
          <cell r="O5642">
            <v>411.45284999999996</v>
          </cell>
          <cell r="R5642" t="str">
            <v>прос</v>
          </cell>
        </row>
        <row r="5643">
          <cell r="M5643">
            <v>943.76318000000003</v>
          </cell>
          <cell r="O5643">
            <v>943.76318000000003</v>
          </cell>
          <cell r="R5643" t="str">
            <v>прос</v>
          </cell>
        </row>
        <row r="5644">
          <cell r="M5644">
            <v>225.13316</v>
          </cell>
          <cell r="O5644">
            <v>225.13316</v>
          </cell>
          <cell r="R5644" t="str">
            <v>прос</v>
          </cell>
        </row>
        <row r="5645">
          <cell r="M5645">
            <v>246.02035000000001</v>
          </cell>
          <cell r="O5645">
            <v>246.02035000000001</v>
          </cell>
          <cell r="R5645" t="str">
            <v>прос</v>
          </cell>
        </row>
        <row r="5646">
          <cell r="M5646">
            <v>49.572710000000001</v>
          </cell>
          <cell r="O5646">
            <v>49.572710000000001</v>
          </cell>
          <cell r="R5646" t="str">
            <v>прос</v>
          </cell>
        </row>
        <row r="5647">
          <cell r="M5647">
            <v>322.58064000000002</v>
          </cell>
          <cell r="O5647">
            <v>322.58064000000002</v>
          </cell>
          <cell r="R5647" t="str">
            <v>прос</v>
          </cell>
        </row>
        <row r="5648">
          <cell r="M5648">
            <v>9.0072299999999998</v>
          </cell>
          <cell r="O5648">
            <v>9.0072299999999998</v>
          </cell>
          <cell r="R5648" t="str">
            <v>прос</v>
          </cell>
        </row>
        <row r="5649">
          <cell r="M5649">
            <v>172.41378</v>
          </cell>
          <cell r="O5649">
            <v>172.41378</v>
          </cell>
          <cell r="R5649" t="str">
            <v>прос</v>
          </cell>
        </row>
        <row r="5650">
          <cell r="M5650">
            <v>172.41378</v>
          </cell>
          <cell r="O5650">
            <v>172.41378</v>
          </cell>
          <cell r="R5650" t="str">
            <v>прос</v>
          </cell>
        </row>
        <row r="5651">
          <cell r="M5651">
            <v>193.54838000000001</v>
          </cell>
          <cell r="O5651">
            <v>193.54838000000001</v>
          </cell>
          <cell r="R5651" t="str">
            <v>прос</v>
          </cell>
        </row>
        <row r="5652">
          <cell r="M5652">
            <v>7.4235699999999998</v>
          </cell>
          <cell r="O5652">
            <v>7.4235699999999998</v>
          </cell>
          <cell r="R5652" t="str">
            <v>прос</v>
          </cell>
        </row>
        <row r="5653">
          <cell r="M5653">
            <v>2463.72534</v>
          </cell>
          <cell r="O5653">
            <v>2463.72534</v>
          </cell>
          <cell r="R5653" t="str">
            <v>прос</v>
          </cell>
        </row>
        <row r="5654">
          <cell r="M5654">
            <v>121.28052000000001</v>
          </cell>
          <cell r="O5654">
            <v>121.28052000000001</v>
          </cell>
          <cell r="R5654" t="str">
            <v>прос</v>
          </cell>
        </row>
        <row r="5655">
          <cell r="M5655">
            <v>80.454549999999998</v>
          </cell>
          <cell r="O5655">
            <v>80.454549999999998</v>
          </cell>
          <cell r="R5655" t="str">
            <v>прос</v>
          </cell>
        </row>
        <row r="5656">
          <cell r="M5656">
            <v>55.801220000000001</v>
          </cell>
          <cell r="O5656">
            <v>55.801220000000001</v>
          </cell>
          <cell r="R5656" t="str">
            <v>прос</v>
          </cell>
        </row>
        <row r="5657">
          <cell r="M5657">
            <v>198.0274</v>
          </cell>
          <cell r="O5657">
            <v>198.0274</v>
          </cell>
          <cell r="R5657" t="str">
            <v>прос</v>
          </cell>
        </row>
        <row r="5658">
          <cell r="M5658">
            <v>406.63468999999998</v>
          </cell>
          <cell r="O5658">
            <v>406.63468999999998</v>
          </cell>
          <cell r="R5658" t="str">
            <v>прос</v>
          </cell>
        </row>
        <row r="5659">
          <cell r="M5659">
            <v>301.63468999999998</v>
          </cell>
          <cell r="O5659">
            <v>301.63468999999998</v>
          </cell>
          <cell r="R5659" t="str">
            <v>прос</v>
          </cell>
        </row>
        <row r="5660">
          <cell r="M5660">
            <v>404.63355999999999</v>
          </cell>
          <cell r="O5660">
            <v>404.63355999999999</v>
          </cell>
          <cell r="R5660" t="str">
            <v>прос</v>
          </cell>
        </row>
        <row r="5661">
          <cell r="M5661">
            <v>1125</v>
          </cell>
          <cell r="O5661">
            <v>1125</v>
          </cell>
          <cell r="R5661" t="str">
            <v>прос</v>
          </cell>
        </row>
        <row r="5662">
          <cell r="M5662">
            <v>223.38074</v>
          </cell>
          <cell r="O5662">
            <v>223.38074</v>
          </cell>
          <cell r="R5662" t="str">
            <v>суд</v>
          </cell>
        </row>
        <row r="5663">
          <cell r="M5663">
            <v>5.9569399999999995</v>
          </cell>
          <cell r="O5663">
            <v>5.9569399999999995</v>
          </cell>
          <cell r="R5663" t="str">
            <v>прос</v>
          </cell>
        </row>
        <row r="5664">
          <cell r="M5664">
            <v>702.86781999999994</v>
          </cell>
          <cell r="O5664">
            <v>702.86781999999994</v>
          </cell>
          <cell r="R5664" t="str">
            <v>суд</v>
          </cell>
        </row>
        <row r="5665">
          <cell r="M5665">
            <v>0</v>
          </cell>
          <cell r="O5665">
            <v>0</v>
          </cell>
          <cell r="R5665" t="str">
            <v>суд</v>
          </cell>
        </row>
        <row r="5666">
          <cell r="M5666">
            <v>29544</v>
          </cell>
          <cell r="O5666">
            <v>29544</v>
          </cell>
          <cell r="R5666" t="str">
            <v>суд</v>
          </cell>
        </row>
        <row r="5667">
          <cell r="M5667">
            <v>13364</v>
          </cell>
          <cell r="O5667">
            <v>13364</v>
          </cell>
          <cell r="R5667" t="str">
            <v>суд</v>
          </cell>
        </row>
        <row r="5668">
          <cell r="M5668">
            <v>799.97742000000005</v>
          </cell>
          <cell r="O5668">
            <v>799.97742000000005</v>
          </cell>
          <cell r="R5668" t="str">
            <v>суд</v>
          </cell>
        </row>
        <row r="5669">
          <cell r="M5669">
            <v>44219.868139999999</v>
          </cell>
          <cell r="O5669">
            <v>44219.868139999999</v>
          </cell>
          <cell r="R5669" t="str">
            <v>суд</v>
          </cell>
        </row>
        <row r="5670">
          <cell r="M5670">
            <v>405.44945000000001</v>
          </cell>
          <cell r="O5670">
            <v>405.44945000000001</v>
          </cell>
          <cell r="R5670" t="str">
            <v>техника</v>
          </cell>
        </row>
        <row r="5671">
          <cell r="M5671">
            <v>4436.1126599999998</v>
          </cell>
          <cell r="O5671">
            <v>0</v>
          </cell>
          <cell r="R5671" t="str">
            <v>прос</v>
          </cell>
        </row>
        <row r="5672">
          <cell r="M5672">
            <v>0</v>
          </cell>
          <cell r="O5672">
            <v>0</v>
          </cell>
          <cell r="R5672" t="str">
            <v>суд</v>
          </cell>
        </row>
        <row r="5673">
          <cell r="M5673">
            <v>0</v>
          </cell>
          <cell r="O5673">
            <v>0</v>
          </cell>
          <cell r="R5673" t="str">
            <v>суд</v>
          </cell>
        </row>
        <row r="5674">
          <cell r="M5674">
            <v>13.32249</v>
          </cell>
          <cell r="O5674">
            <v>13.32249</v>
          </cell>
          <cell r="R5674" t="str">
            <v>прос</v>
          </cell>
        </row>
        <row r="5675">
          <cell r="M5675">
            <v>10000</v>
          </cell>
          <cell r="O5675">
            <v>10000</v>
          </cell>
          <cell r="R5675" t="str">
            <v>суд</v>
          </cell>
        </row>
        <row r="5676">
          <cell r="M5676">
            <v>296.77418</v>
          </cell>
          <cell r="O5676">
            <v>296.77418</v>
          </cell>
          <cell r="R5676" t="str">
            <v>прос</v>
          </cell>
        </row>
        <row r="5677">
          <cell r="M5677">
            <v>9991.2222200000015</v>
          </cell>
          <cell r="O5677">
            <v>9991.2222200000015</v>
          </cell>
          <cell r="R5677" t="str">
            <v>суд</v>
          </cell>
        </row>
        <row r="5678">
          <cell r="M5678">
            <v>2500</v>
          </cell>
          <cell r="O5678">
            <v>2500</v>
          </cell>
          <cell r="R5678" t="str">
            <v>суд</v>
          </cell>
        </row>
        <row r="5679">
          <cell r="M5679">
            <v>0</v>
          </cell>
          <cell r="O5679">
            <v>0</v>
          </cell>
          <cell r="R5679" t="str">
            <v>суд</v>
          </cell>
        </row>
        <row r="5680">
          <cell r="M5680">
            <v>3255.6438399999997</v>
          </cell>
          <cell r="O5680">
            <v>3255.6438399999997</v>
          </cell>
          <cell r="R5680" t="str">
            <v>суд</v>
          </cell>
        </row>
        <row r="5681">
          <cell r="M5681">
            <v>0</v>
          </cell>
          <cell r="O5681">
            <v>0</v>
          </cell>
          <cell r="R5681" t="str">
            <v>суд</v>
          </cell>
        </row>
        <row r="5682">
          <cell r="M5682">
            <v>61.184059999999995</v>
          </cell>
          <cell r="O5682">
            <v>61.184059999999995</v>
          </cell>
          <cell r="R5682" t="str">
            <v>прос</v>
          </cell>
        </row>
        <row r="5683">
          <cell r="M5683">
            <v>0</v>
          </cell>
          <cell r="O5683">
            <v>0</v>
          </cell>
          <cell r="R5683" t="str">
            <v>суд</v>
          </cell>
        </row>
        <row r="5684">
          <cell r="M5684">
            <v>10000</v>
          </cell>
          <cell r="O5684">
            <v>10000</v>
          </cell>
          <cell r="R5684" t="str">
            <v>суд</v>
          </cell>
        </row>
        <row r="5685">
          <cell r="M5685">
            <v>0</v>
          </cell>
          <cell r="O5685">
            <v>0</v>
          </cell>
          <cell r="R5685" t="str">
            <v>суд</v>
          </cell>
        </row>
        <row r="5686">
          <cell r="M5686">
            <v>0</v>
          </cell>
          <cell r="O5686">
            <v>0</v>
          </cell>
          <cell r="R5686" t="str">
            <v>суд</v>
          </cell>
        </row>
        <row r="5687">
          <cell r="M5687">
            <v>0</v>
          </cell>
          <cell r="O5687">
            <v>0</v>
          </cell>
          <cell r="R5687" t="str">
            <v>суд</v>
          </cell>
        </row>
        <row r="5688">
          <cell r="M5688">
            <v>0</v>
          </cell>
          <cell r="O5688">
            <v>0</v>
          </cell>
          <cell r="R5688" t="str">
            <v>суд</v>
          </cell>
        </row>
        <row r="5689">
          <cell r="M5689">
            <v>0</v>
          </cell>
          <cell r="O5689">
            <v>0</v>
          </cell>
          <cell r="R5689" t="str">
            <v>суд</v>
          </cell>
        </row>
        <row r="5690">
          <cell r="M5690">
            <v>0</v>
          </cell>
          <cell r="O5690">
            <v>0</v>
          </cell>
          <cell r="R5690" t="str">
            <v>суд</v>
          </cell>
        </row>
        <row r="5691">
          <cell r="M5691">
            <v>0</v>
          </cell>
          <cell r="O5691">
            <v>0</v>
          </cell>
          <cell r="R5691" t="str">
            <v>суд</v>
          </cell>
        </row>
        <row r="5692">
          <cell r="M5692">
            <v>72.792539999999988</v>
          </cell>
          <cell r="O5692">
            <v>72.792539999999988</v>
          </cell>
          <cell r="R5692" t="str">
            <v>прос</v>
          </cell>
        </row>
        <row r="5693">
          <cell r="M5693">
            <v>3550</v>
          </cell>
          <cell r="O5693">
            <v>3550</v>
          </cell>
          <cell r="R5693" t="str">
            <v>техника</v>
          </cell>
        </row>
        <row r="5694">
          <cell r="M5694">
            <v>0</v>
          </cell>
          <cell r="O5694">
            <v>0</v>
          </cell>
          <cell r="R5694" t="str">
            <v>суд</v>
          </cell>
        </row>
        <row r="5695">
          <cell r="M5695">
            <v>999.8</v>
          </cell>
          <cell r="O5695">
            <v>999.8</v>
          </cell>
          <cell r="R5695" t="str">
            <v>суд</v>
          </cell>
        </row>
        <row r="5696">
          <cell r="M5696">
            <v>148.12433999999999</v>
          </cell>
          <cell r="O5696">
            <v>148.12433999999999</v>
          </cell>
          <cell r="R5696" t="str">
            <v>прос</v>
          </cell>
        </row>
        <row r="5697">
          <cell r="M5697">
            <v>1200</v>
          </cell>
          <cell r="O5697">
            <v>1200</v>
          </cell>
          <cell r="R5697" t="str">
            <v>суд</v>
          </cell>
        </row>
        <row r="5698">
          <cell r="M5698">
            <v>1200</v>
          </cell>
          <cell r="O5698">
            <v>1200</v>
          </cell>
          <cell r="R5698" t="str">
            <v>суд</v>
          </cell>
        </row>
        <row r="5699">
          <cell r="M5699">
            <v>1200</v>
          </cell>
          <cell r="O5699">
            <v>1200</v>
          </cell>
          <cell r="R5699" t="str">
            <v>суд</v>
          </cell>
        </row>
        <row r="5700">
          <cell r="M5700">
            <v>4552.7206200000001</v>
          </cell>
          <cell r="O5700">
            <v>4552.7206200000001</v>
          </cell>
          <cell r="R5700" t="str">
            <v>суд</v>
          </cell>
        </row>
        <row r="5701">
          <cell r="M5701">
            <v>0</v>
          </cell>
          <cell r="O5701">
            <v>0</v>
          </cell>
          <cell r="R5701" t="str">
            <v>суд</v>
          </cell>
        </row>
        <row r="5702">
          <cell r="M5702">
            <v>0</v>
          </cell>
          <cell r="O5702">
            <v>0</v>
          </cell>
          <cell r="R5702" t="str">
            <v>суд</v>
          </cell>
        </row>
        <row r="5703">
          <cell r="M5703">
            <v>143.75</v>
          </cell>
          <cell r="O5703">
            <v>143.75</v>
          </cell>
          <cell r="R5703" t="str">
            <v>прос</v>
          </cell>
        </row>
        <row r="5704">
          <cell r="M5704">
            <v>10000</v>
          </cell>
          <cell r="O5704">
            <v>10000</v>
          </cell>
          <cell r="R5704" t="str">
            <v>суд</v>
          </cell>
        </row>
        <row r="5705">
          <cell r="M5705">
            <v>10.89536</v>
          </cell>
          <cell r="O5705">
            <v>10.89536</v>
          </cell>
          <cell r="R5705" t="str">
            <v>прос</v>
          </cell>
        </row>
        <row r="5706">
          <cell r="M5706">
            <v>18200</v>
          </cell>
          <cell r="O5706">
            <v>18200</v>
          </cell>
          <cell r="R5706" t="str">
            <v>суд</v>
          </cell>
        </row>
        <row r="5707">
          <cell r="M5707">
            <v>10249.531070000001</v>
          </cell>
          <cell r="O5707">
            <v>10249.531070000001</v>
          </cell>
          <cell r="R5707" t="str">
            <v>суд</v>
          </cell>
        </row>
        <row r="5708">
          <cell r="M5708">
            <v>888.93221999999992</v>
          </cell>
          <cell r="O5708">
            <v>888.93221999999992</v>
          </cell>
          <cell r="R5708" t="str">
            <v>суд</v>
          </cell>
        </row>
        <row r="5709">
          <cell r="M5709">
            <v>45000</v>
          </cell>
          <cell r="O5709">
            <v>45000</v>
          </cell>
          <cell r="R5709" t="str">
            <v>суд</v>
          </cell>
        </row>
        <row r="5710">
          <cell r="M5710">
            <v>54500</v>
          </cell>
          <cell r="O5710">
            <v>54500</v>
          </cell>
          <cell r="R5710" t="str">
            <v>суд</v>
          </cell>
        </row>
        <row r="5711">
          <cell r="M5711">
            <v>8430.3820699999997</v>
          </cell>
          <cell r="O5711">
            <v>8430.3820699999997</v>
          </cell>
          <cell r="R5711" t="str">
            <v>суд</v>
          </cell>
        </row>
        <row r="5712">
          <cell r="M5712">
            <v>3344.65292</v>
          </cell>
          <cell r="O5712">
            <v>3344.65292</v>
          </cell>
          <cell r="R5712" t="str">
            <v>техника</v>
          </cell>
        </row>
        <row r="5713">
          <cell r="M5713">
            <v>1000</v>
          </cell>
          <cell r="O5713">
            <v>1000</v>
          </cell>
          <cell r="R5713" t="str">
            <v>суд</v>
          </cell>
        </row>
        <row r="5714">
          <cell r="M5714">
            <v>252.47982999999999</v>
          </cell>
          <cell r="O5714">
            <v>252.47982999999999</v>
          </cell>
          <cell r="R5714" t="str">
            <v>суд</v>
          </cell>
        </row>
        <row r="5715">
          <cell r="M5715">
            <v>7868.1</v>
          </cell>
          <cell r="O5715">
            <v>7868.1</v>
          </cell>
          <cell r="R5715" t="str">
            <v>суд</v>
          </cell>
        </row>
        <row r="5716">
          <cell r="M5716">
            <v>3842.8392200000003</v>
          </cell>
          <cell r="O5716">
            <v>3842.8392200000003</v>
          </cell>
          <cell r="R5716" t="str">
            <v>суд</v>
          </cell>
        </row>
        <row r="5717">
          <cell r="M5717">
            <v>77700</v>
          </cell>
          <cell r="O5717">
            <v>77700</v>
          </cell>
          <cell r="R5717" t="str">
            <v>суд</v>
          </cell>
        </row>
        <row r="5718">
          <cell r="M5718">
            <v>40369.904399999999</v>
          </cell>
          <cell r="O5718">
            <v>40369.904399999999</v>
          </cell>
          <cell r="R5718" t="str">
            <v>суд</v>
          </cell>
        </row>
        <row r="5719">
          <cell r="M5719">
            <v>59500</v>
          </cell>
          <cell r="O5719">
            <v>59500</v>
          </cell>
          <cell r="R5719" t="str">
            <v>суд</v>
          </cell>
        </row>
        <row r="5720">
          <cell r="M5720">
            <v>1719.2857300000001</v>
          </cell>
          <cell r="O5720">
            <v>1719.2857300000001</v>
          </cell>
          <cell r="R5720" t="str">
            <v>техника</v>
          </cell>
        </row>
        <row r="5721">
          <cell r="M5721">
            <v>850</v>
          </cell>
          <cell r="O5721">
            <v>850</v>
          </cell>
          <cell r="R5721" t="str">
            <v>суд</v>
          </cell>
        </row>
        <row r="5722">
          <cell r="M5722">
            <v>800</v>
          </cell>
          <cell r="O5722">
            <v>800</v>
          </cell>
          <cell r="R5722" t="str">
            <v>суд</v>
          </cell>
        </row>
        <row r="5723">
          <cell r="M5723">
            <v>1015.78891</v>
          </cell>
          <cell r="O5723">
            <v>1015.78891</v>
          </cell>
          <cell r="R5723" t="str">
            <v>прос</v>
          </cell>
        </row>
        <row r="5724">
          <cell r="M5724">
            <v>810.03705000000002</v>
          </cell>
          <cell r="O5724">
            <v>810.03705000000002</v>
          </cell>
          <cell r="R5724" t="str">
            <v>суд</v>
          </cell>
        </row>
        <row r="5725">
          <cell r="M5725">
            <v>10000</v>
          </cell>
          <cell r="O5725">
            <v>10000</v>
          </cell>
          <cell r="R5725" t="str">
            <v>суд</v>
          </cell>
        </row>
        <row r="5726">
          <cell r="M5726">
            <v>3900</v>
          </cell>
          <cell r="O5726">
            <v>3900</v>
          </cell>
          <cell r="R5726" t="str">
            <v>суд</v>
          </cell>
        </row>
        <row r="5727">
          <cell r="M5727">
            <v>3700</v>
          </cell>
          <cell r="O5727">
            <v>3700</v>
          </cell>
          <cell r="R5727" t="str">
            <v>суд</v>
          </cell>
        </row>
        <row r="5728">
          <cell r="M5728">
            <v>344.87756999999999</v>
          </cell>
          <cell r="O5728">
            <v>344.87756999999999</v>
          </cell>
          <cell r="R5728" t="str">
            <v>суд</v>
          </cell>
        </row>
        <row r="5729">
          <cell r="M5729">
            <v>0</v>
          </cell>
          <cell r="O5729">
            <v>0</v>
          </cell>
          <cell r="R5729" t="str">
            <v>суд</v>
          </cell>
        </row>
        <row r="5730">
          <cell r="M5730">
            <v>1612.9032</v>
          </cell>
          <cell r="O5730">
            <v>1612.9032</v>
          </cell>
          <cell r="R5730" t="str">
            <v>прос</v>
          </cell>
        </row>
        <row r="5731">
          <cell r="M5731">
            <v>10000</v>
          </cell>
          <cell r="O5731">
            <v>10000</v>
          </cell>
          <cell r="R5731" t="str">
            <v>суд</v>
          </cell>
        </row>
        <row r="5732">
          <cell r="M5732">
            <v>0</v>
          </cell>
          <cell r="O5732">
            <v>0</v>
          </cell>
          <cell r="R5732" t="str">
            <v>суд</v>
          </cell>
        </row>
        <row r="5733">
          <cell r="M5733">
            <v>0</v>
          </cell>
          <cell r="O5733">
            <v>0</v>
          </cell>
          <cell r="R5733" t="str">
            <v>суд</v>
          </cell>
        </row>
        <row r="5734">
          <cell r="M5734">
            <v>1200</v>
          </cell>
          <cell r="O5734">
            <v>1200</v>
          </cell>
          <cell r="R5734" t="str">
            <v>прос</v>
          </cell>
        </row>
        <row r="5735">
          <cell r="M5735">
            <v>0</v>
          </cell>
          <cell r="O5735">
            <v>0</v>
          </cell>
          <cell r="R5735" t="str">
            <v>суд</v>
          </cell>
        </row>
        <row r="5736">
          <cell r="M5736">
            <v>0</v>
          </cell>
          <cell r="O5736">
            <v>0</v>
          </cell>
          <cell r="R5736" t="str">
            <v>суд</v>
          </cell>
        </row>
        <row r="5737">
          <cell r="M5737">
            <v>0</v>
          </cell>
          <cell r="O5737">
            <v>0</v>
          </cell>
          <cell r="R5737" t="str">
            <v>суд</v>
          </cell>
        </row>
        <row r="5738">
          <cell r="M5738">
            <v>0</v>
          </cell>
          <cell r="O5738">
            <v>0</v>
          </cell>
          <cell r="R5738" t="str">
            <v>суд</v>
          </cell>
        </row>
        <row r="5739">
          <cell r="M5739">
            <v>0</v>
          </cell>
          <cell r="O5739">
            <v>0</v>
          </cell>
          <cell r="R5739" t="str">
            <v>суд</v>
          </cell>
        </row>
        <row r="5740">
          <cell r="M5740">
            <v>180.48251000000002</v>
          </cell>
          <cell r="O5740">
            <v>49.912089999999999</v>
          </cell>
          <cell r="R5740" t="str">
            <v>прос</v>
          </cell>
        </row>
        <row r="5741">
          <cell r="M5741">
            <v>0</v>
          </cell>
          <cell r="O5741">
            <v>0</v>
          </cell>
          <cell r="R5741" t="str">
            <v>суд</v>
          </cell>
        </row>
        <row r="5742">
          <cell r="M5742">
            <v>1196.8</v>
          </cell>
          <cell r="O5742">
            <v>1196.8</v>
          </cell>
          <cell r="R5742" t="str">
            <v>суд</v>
          </cell>
        </row>
        <row r="5743">
          <cell r="M5743">
            <v>800</v>
          </cell>
          <cell r="O5743">
            <v>800</v>
          </cell>
          <cell r="R5743" t="str">
            <v>суд</v>
          </cell>
        </row>
        <row r="5744">
          <cell r="M5744">
            <v>0</v>
          </cell>
          <cell r="O5744">
            <v>0</v>
          </cell>
          <cell r="R5744" t="str">
            <v>суд</v>
          </cell>
        </row>
        <row r="5745">
          <cell r="M5745">
            <v>0</v>
          </cell>
          <cell r="O5745">
            <v>0</v>
          </cell>
          <cell r="R5745" t="str">
            <v>суд</v>
          </cell>
        </row>
        <row r="5746">
          <cell r="M5746">
            <v>0</v>
          </cell>
          <cell r="O5746">
            <v>0</v>
          </cell>
          <cell r="R5746" t="str">
            <v>суд</v>
          </cell>
        </row>
        <row r="5747">
          <cell r="M5747">
            <v>42126</v>
          </cell>
          <cell r="O5747">
            <v>42126</v>
          </cell>
          <cell r="R5747" t="str">
            <v>суд</v>
          </cell>
        </row>
        <row r="5748">
          <cell r="M5748">
            <v>33858.780049999994</v>
          </cell>
          <cell r="O5748">
            <v>33858.780049999994</v>
          </cell>
          <cell r="R5748" t="str">
            <v>суд</v>
          </cell>
        </row>
        <row r="5749">
          <cell r="M5749">
            <v>1200</v>
          </cell>
          <cell r="O5749">
            <v>1200</v>
          </cell>
          <cell r="R5749" t="str">
            <v>суд</v>
          </cell>
        </row>
        <row r="5750">
          <cell r="M5750">
            <v>0</v>
          </cell>
          <cell r="O5750">
            <v>0</v>
          </cell>
          <cell r="R5750" t="str">
            <v>суд</v>
          </cell>
        </row>
        <row r="5751">
          <cell r="M5751">
            <v>0</v>
          </cell>
          <cell r="O5751">
            <v>0</v>
          </cell>
          <cell r="R5751" t="str">
            <v>суд</v>
          </cell>
        </row>
        <row r="5752">
          <cell r="M5752">
            <v>0</v>
          </cell>
          <cell r="O5752">
            <v>0</v>
          </cell>
          <cell r="R5752" t="str">
            <v>суд</v>
          </cell>
        </row>
        <row r="5753">
          <cell r="M5753">
            <v>0</v>
          </cell>
          <cell r="O5753">
            <v>0</v>
          </cell>
          <cell r="R5753" t="str">
            <v>суд</v>
          </cell>
        </row>
        <row r="5754">
          <cell r="M5754">
            <v>53266.75735</v>
          </cell>
          <cell r="O5754">
            <v>53266.75735</v>
          </cell>
          <cell r="R5754" t="str">
            <v>суд</v>
          </cell>
        </row>
        <row r="5755">
          <cell r="M5755">
            <v>17225.102739999998</v>
          </cell>
          <cell r="O5755">
            <v>17225.102739999998</v>
          </cell>
          <cell r="R5755" t="str">
            <v>суд</v>
          </cell>
        </row>
        <row r="5756">
          <cell r="M5756">
            <v>0</v>
          </cell>
          <cell r="O5756">
            <v>0</v>
          </cell>
          <cell r="R5756" t="str">
            <v>суд</v>
          </cell>
        </row>
        <row r="5757">
          <cell r="M5757">
            <v>0</v>
          </cell>
          <cell r="O5757">
            <v>0</v>
          </cell>
          <cell r="R5757" t="str">
            <v>суд</v>
          </cell>
        </row>
        <row r="5758">
          <cell r="M5758">
            <v>1000</v>
          </cell>
          <cell r="O5758">
            <v>1000</v>
          </cell>
          <cell r="R5758" t="str">
            <v>суд</v>
          </cell>
        </row>
        <row r="5759">
          <cell r="M5759">
            <v>2268.0411600000002</v>
          </cell>
          <cell r="O5759">
            <v>2268.0411600000002</v>
          </cell>
          <cell r="R5759" t="str">
            <v>прос</v>
          </cell>
        </row>
        <row r="5760">
          <cell r="M5760">
            <v>30000</v>
          </cell>
          <cell r="O5760">
            <v>30000</v>
          </cell>
          <cell r="R5760" t="str">
            <v>суд</v>
          </cell>
        </row>
        <row r="5761">
          <cell r="M5761">
            <v>1200</v>
          </cell>
          <cell r="O5761">
            <v>1200</v>
          </cell>
          <cell r="R5761" t="str">
            <v>суд</v>
          </cell>
        </row>
        <row r="5762">
          <cell r="M5762">
            <v>3687.8038999999999</v>
          </cell>
          <cell r="O5762">
            <v>3687.8038999999999</v>
          </cell>
          <cell r="R5762" t="str">
            <v>прос</v>
          </cell>
        </row>
        <row r="5763">
          <cell r="M5763">
            <v>32000</v>
          </cell>
          <cell r="O5763">
            <v>32000</v>
          </cell>
          <cell r="R5763" t="str">
            <v>суд</v>
          </cell>
        </row>
        <row r="5764">
          <cell r="M5764">
            <v>1000</v>
          </cell>
          <cell r="O5764">
            <v>1000</v>
          </cell>
          <cell r="R5764" t="str">
            <v>суд</v>
          </cell>
        </row>
        <row r="5765">
          <cell r="M5765">
            <v>0</v>
          </cell>
          <cell r="O5765">
            <v>0</v>
          </cell>
          <cell r="R5765" t="str">
            <v>суд</v>
          </cell>
        </row>
        <row r="5766">
          <cell r="M5766">
            <v>0</v>
          </cell>
          <cell r="O5766">
            <v>0</v>
          </cell>
          <cell r="R5766" t="str">
            <v>суд</v>
          </cell>
        </row>
        <row r="5767">
          <cell r="M5767">
            <v>0</v>
          </cell>
          <cell r="O5767">
            <v>0</v>
          </cell>
          <cell r="R5767" t="str">
            <v>суд</v>
          </cell>
        </row>
        <row r="5768">
          <cell r="M5768">
            <v>94.719030000000004</v>
          </cell>
          <cell r="O5768">
            <v>94.719030000000004</v>
          </cell>
          <cell r="R5768" t="str">
            <v>прос</v>
          </cell>
        </row>
        <row r="5769">
          <cell r="M5769">
            <v>436.29227000000003</v>
          </cell>
          <cell r="O5769">
            <v>436.29227000000003</v>
          </cell>
          <cell r="R5769" t="str">
            <v>прос</v>
          </cell>
        </row>
        <row r="5770">
          <cell r="M5770">
            <v>168.92520999999999</v>
          </cell>
          <cell r="O5770">
            <v>168.92520999999999</v>
          </cell>
          <cell r="R5770" t="str">
            <v>прос</v>
          </cell>
        </row>
        <row r="5771">
          <cell r="M5771">
            <v>0</v>
          </cell>
          <cell r="O5771">
            <v>0</v>
          </cell>
          <cell r="R5771" t="str">
            <v>суд</v>
          </cell>
        </row>
        <row r="5772">
          <cell r="M5772">
            <v>5611.3</v>
          </cell>
          <cell r="O5772">
            <v>5611.3</v>
          </cell>
          <cell r="R5772" t="str">
            <v>суд</v>
          </cell>
        </row>
        <row r="5773">
          <cell r="M5773">
            <v>0</v>
          </cell>
          <cell r="O5773">
            <v>0</v>
          </cell>
          <cell r="R5773" t="str">
            <v>суд</v>
          </cell>
        </row>
        <row r="5774">
          <cell r="M5774">
            <v>57.6</v>
          </cell>
          <cell r="O5774">
            <v>57.6</v>
          </cell>
          <cell r="R5774" t="str">
            <v>прос</v>
          </cell>
        </row>
        <row r="5775">
          <cell r="M5775">
            <v>81.462159999999997</v>
          </cell>
          <cell r="O5775">
            <v>81.462159999999997</v>
          </cell>
          <cell r="R5775" t="str">
            <v>прос</v>
          </cell>
        </row>
        <row r="5776">
          <cell r="M5776">
            <v>125.86206</v>
          </cell>
          <cell r="O5776">
            <v>125.86206</v>
          </cell>
          <cell r="R5776" t="str">
            <v>прос</v>
          </cell>
        </row>
        <row r="5777">
          <cell r="M5777">
            <v>1200</v>
          </cell>
          <cell r="O5777">
            <v>1200</v>
          </cell>
          <cell r="R5777" t="str">
            <v>суд</v>
          </cell>
        </row>
        <row r="5778">
          <cell r="M5778">
            <v>1200</v>
          </cell>
          <cell r="O5778">
            <v>1200</v>
          </cell>
          <cell r="R5778" t="str">
            <v>суд</v>
          </cell>
        </row>
        <row r="5779">
          <cell r="M5779">
            <v>1200</v>
          </cell>
          <cell r="O5779">
            <v>1200</v>
          </cell>
          <cell r="R5779" t="str">
            <v>суд</v>
          </cell>
        </row>
        <row r="5780">
          <cell r="M5780">
            <v>0</v>
          </cell>
          <cell r="O5780">
            <v>0</v>
          </cell>
          <cell r="R5780" t="str">
            <v>суд</v>
          </cell>
        </row>
        <row r="5781">
          <cell r="M5781">
            <v>0</v>
          </cell>
          <cell r="O5781">
            <v>0</v>
          </cell>
          <cell r="R5781" t="str">
            <v>суд</v>
          </cell>
        </row>
        <row r="5782">
          <cell r="M5782">
            <v>0</v>
          </cell>
          <cell r="O5782">
            <v>0</v>
          </cell>
          <cell r="R5782" t="str">
            <v>суд</v>
          </cell>
        </row>
        <row r="5783">
          <cell r="M5783">
            <v>1200</v>
          </cell>
          <cell r="O5783">
            <v>1200</v>
          </cell>
          <cell r="R5783" t="str">
            <v>суд</v>
          </cell>
        </row>
        <row r="5784">
          <cell r="M5784">
            <v>5000</v>
          </cell>
          <cell r="O5784">
            <v>5000</v>
          </cell>
          <cell r="R5784" t="str">
            <v>суд</v>
          </cell>
        </row>
        <row r="5785">
          <cell r="M5785">
            <v>0</v>
          </cell>
          <cell r="O5785">
            <v>0</v>
          </cell>
          <cell r="R5785" t="str">
            <v>суд</v>
          </cell>
        </row>
        <row r="5786">
          <cell r="M5786">
            <v>0</v>
          </cell>
          <cell r="O5786">
            <v>0</v>
          </cell>
          <cell r="R5786" t="str">
            <v>суд</v>
          </cell>
        </row>
        <row r="5787">
          <cell r="M5787">
            <v>494.02046000000001</v>
          </cell>
          <cell r="O5787">
            <v>494.02046000000001</v>
          </cell>
          <cell r="R5787" t="str">
            <v>прос</v>
          </cell>
        </row>
        <row r="5788">
          <cell r="M5788">
            <v>0</v>
          </cell>
          <cell r="O5788">
            <v>0</v>
          </cell>
          <cell r="R5788" t="str">
            <v>суд</v>
          </cell>
        </row>
        <row r="5789">
          <cell r="M5789">
            <v>146000</v>
          </cell>
          <cell r="O5789">
            <v>146000</v>
          </cell>
          <cell r="R5789" t="str">
            <v>суд</v>
          </cell>
        </row>
        <row r="5790">
          <cell r="M5790">
            <v>7.4570400000000001</v>
          </cell>
          <cell r="O5790">
            <v>7.4570400000000001</v>
          </cell>
          <cell r="R5790" t="str">
            <v>прос</v>
          </cell>
        </row>
        <row r="5791">
          <cell r="M5791">
            <v>0</v>
          </cell>
          <cell r="O5791">
            <v>0</v>
          </cell>
          <cell r="R5791" t="str">
            <v>суд</v>
          </cell>
        </row>
        <row r="5792">
          <cell r="M5792">
            <v>0</v>
          </cell>
          <cell r="O5792">
            <v>0</v>
          </cell>
          <cell r="R5792" t="str">
            <v>суд</v>
          </cell>
        </row>
        <row r="5793">
          <cell r="M5793">
            <v>2000</v>
          </cell>
          <cell r="O5793">
            <v>2000</v>
          </cell>
          <cell r="R5793" t="str">
            <v>суд</v>
          </cell>
        </row>
        <row r="5794">
          <cell r="M5794">
            <v>2000</v>
          </cell>
          <cell r="O5794">
            <v>2000</v>
          </cell>
          <cell r="R5794" t="str">
            <v>суд</v>
          </cell>
        </row>
        <row r="5795">
          <cell r="M5795">
            <v>11595.194460000001</v>
          </cell>
          <cell r="O5795">
            <v>11595.194460000001</v>
          </cell>
          <cell r="R5795" t="str">
            <v>техника</v>
          </cell>
        </row>
        <row r="5796">
          <cell r="M5796">
            <v>0</v>
          </cell>
          <cell r="O5796">
            <v>0</v>
          </cell>
          <cell r="R5796" t="str">
            <v>суд</v>
          </cell>
        </row>
        <row r="5797">
          <cell r="M5797">
            <v>0</v>
          </cell>
          <cell r="O5797">
            <v>0</v>
          </cell>
          <cell r="R5797" t="str">
            <v>суд</v>
          </cell>
        </row>
        <row r="5798">
          <cell r="M5798">
            <v>18202.099750000001</v>
          </cell>
          <cell r="O5798">
            <v>18202.099750000001</v>
          </cell>
          <cell r="R5798" t="str">
            <v>paxta_galla</v>
          </cell>
        </row>
        <row r="5799">
          <cell r="M5799">
            <v>313.09376000000003</v>
          </cell>
          <cell r="O5799">
            <v>6.5082700000000004</v>
          </cell>
          <cell r="R5799" t="str">
            <v>прос</v>
          </cell>
        </row>
        <row r="5800">
          <cell r="M5800">
            <v>29299.845000000001</v>
          </cell>
          <cell r="O5800">
            <v>29299.845000000001</v>
          </cell>
          <cell r="R5800" t="str">
            <v>paxta_galla</v>
          </cell>
        </row>
        <row r="5801">
          <cell r="M5801">
            <v>104.28571000000001</v>
          </cell>
          <cell r="O5801">
            <v>104.28571000000001</v>
          </cell>
          <cell r="R5801" t="str">
            <v>прос</v>
          </cell>
        </row>
        <row r="5802">
          <cell r="M5802">
            <v>0</v>
          </cell>
          <cell r="O5802">
            <v>0</v>
          </cell>
          <cell r="R5802" t="str">
            <v>суд</v>
          </cell>
        </row>
        <row r="5803">
          <cell r="M5803">
            <v>0</v>
          </cell>
          <cell r="O5803">
            <v>0</v>
          </cell>
          <cell r="R5803" t="str">
            <v>суд</v>
          </cell>
        </row>
        <row r="5804">
          <cell r="M5804">
            <v>4989.4402699999991</v>
          </cell>
          <cell r="O5804">
            <v>4989.4402699999991</v>
          </cell>
          <cell r="R5804" t="str">
            <v>paxta_galla</v>
          </cell>
        </row>
        <row r="5805">
          <cell r="M5805">
            <v>350.87157999999999</v>
          </cell>
          <cell r="O5805">
            <v>350.87157999999999</v>
          </cell>
          <cell r="R5805" t="str">
            <v>прос</v>
          </cell>
        </row>
        <row r="5806">
          <cell r="M5806">
            <v>3424.54189</v>
          </cell>
          <cell r="O5806">
            <v>3424.54189</v>
          </cell>
          <cell r="R5806" t="str">
            <v>прос</v>
          </cell>
        </row>
        <row r="5807">
          <cell r="M5807">
            <v>8.76248</v>
          </cell>
          <cell r="O5807">
            <v>8.76248</v>
          </cell>
          <cell r="R5807" t="str">
            <v>прос</v>
          </cell>
        </row>
        <row r="5808">
          <cell r="M5808">
            <v>42.977620000000002</v>
          </cell>
          <cell r="O5808">
            <v>42.977620000000002</v>
          </cell>
          <cell r="R5808" t="str">
            <v>прос</v>
          </cell>
        </row>
        <row r="5809">
          <cell r="M5809">
            <v>2493</v>
          </cell>
          <cell r="O5809">
            <v>2493</v>
          </cell>
          <cell r="R5809" t="str">
            <v>прос</v>
          </cell>
        </row>
        <row r="5810">
          <cell r="M5810">
            <v>11701.758619999999</v>
          </cell>
          <cell r="O5810">
            <v>11701.758619999999</v>
          </cell>
          <cell r="R5810" t="str">
            <v>техника</v>
          </cell>
        </row>
        <row r="5811">
          <cell r="M5811">
            <v>208.57142000000002</v>
          </cell>
          <cell r="O5811">
            <v>208.57142000000002</v>
          </cell>
          <cell r="R5811" t="str">
            <v>прос</v>
          </cell>
        </row>
        <row r="5812">
          <cell r="M5812">
            <v>171.58357999999998</v>
          </cell>
          <cell r="O5812">
            <v>171.58357999999998</v>
          </cell>
          <cell r="R5812" t="str">
            <v>прос</v>
          </cell>
        </row>
        <row r="5813">
          <cell r="M5813">
            <v>128.37836999999999</v>
          </cell>
          <cell r="O5813">
            <v>128.37836999999999</v>
          </cell>
          <cell r="R5813" t="str">
            <v>прос</v>
          </cell>
        </row>
        <row r="5814">
          <cell r="M5814">
            <v>0</v>
          </cell>
          <cell r="O5814">
            <v>0</v>
          </cell>
          <cell r="R5814" t="str">
            <v>суд</v>
          </cell>
        </row>
        <row r="5815">
          <cell r="M5815">
            <v>132.35538</v>
          </cell>
          <cell r="O5815">
            <v>132.35538</v>
          </cell>
          <cell r="R5815" t="str">
            <v>прос</v>
          </cell>
        </row>
        <row r="5816">
          <cell r="M5816">
            <v>1829.9896999999999</v>
          </cell>
          <cell r="O5816">
            <v>1829.9896999999999</v>
          </cell>
          <cell r="R5816" t="str">
            <v>техника</v>
          </cell>
        </row>
        <row r="5817">
          <cell r="M5817">
            <v>64.640169999999998</v>
          </cell>
          <cell r="O5817">
            <v>64.640169999999998</v>
          </cell>
          <cell r="R5817" t="str">
            <v>прос</v>
          </cell>
        </row>
        <row r="5818">
          <cell r="M5818">
            <v>74.998539999999991</v>
          </cell>
          <cell r="O5818">
            <v>74.998539999999991</v>
          </cell>
          <cell r="R5818" t="str">
            <v>прос</v>
          </cell>
        </row>
        <row r="5819">
          <cell r="M5819">
            <v>4730.20604</v>
          </cell>
          <cell r="O5819">
            <v>4730.20604</v>
          </cell>
          <cell r="R5819" t="str">
            <v>прос</v>
          </cell>
        </row>
        <row r="5820">
          <cell r="M5820">
            <v>625</v>
          </cell>
          <cell r="O5820">
            <v>625</v>
          </cell>
          <cell r="R5820" t="str">
            <v>прос</v>
          </cell>
        </row>
        <row r="5821">
          <cell r="M5821">
            <v>6000</v>
          </cell>
          <cell r="O5821">
            <v>6000</v>
          </cell>
          <cell r="R5821" t="str">
            <v>прос</v>
          </cell>
        </row>
        <row r="5822">
          <cell r="M5822">
            <v>4436.5200000000004</v>
          </cell>
          <cell r="O5822">
            <v>4436.5200000000004</v>
          </cell>
          <cell r="R5822" t="str">
            <v>прос</v>
          </cell>
        </row>
        <row r="5823">
          <cell r="M5823">
            <v>8424.196820000001</v>
          </cell>
          <cell r="O5823">
            <v>8424.196820000001</v>
          </cell>
          <cell r="R5823" t="str">
            <v>прос</v>
          </cell>
        </row>
        <row r="5824">
          <cell r="M5824">
            <v>4444.4444400000002</v>
          </cell>
          <cell r="O5824">
            <v>4444.4444400000002</v>
          </cell>
          <cell r="R5824" t="str">
            <v>техника</v>
          </cell>
        </row>
        <row r="5825">
          <cell r="M5825">
            <v>47.378839999999997</v>
          </cell>
          <cell r="O5825">
            <v>47.378839999999997</v>
          </cell>
          <cell r="R5825" t="str">
            <v>прос</v>
          </cell>
        </row>
        <row r="5826">
          <cell r="M5826">
            <v>272.58138000000002</v>
          </cell>
          <cell r="O5826">
            <v>272.58138000000002</v>
          </cell>
          <cell r="R5826" t="str">
            <v>прос</v>
          </cell>
        </row>
        <row r="5827">
          <cell r="M5827">
            <v>19126.848320000001</v>
          </cell>
          <cell r="O5827">
            <v>19126.848320000001</v>
          </cell>
          <cell r="R5827" t="str">
            <v>прос</v>
          </cell>
        </row>
        <row r="5828">
          <cell r="M5828">
            <v>718.48009000000002</v>
          </cell>
          <cell r="O5828">
            <v>573.61825999999996</v>
          </cell>
          <cell r="R5828" t="str">
            <v>прос</v>
          </cell>
        </row>
        <row r="5829">
          <cell r="M5829">
            <v>0.52039000000000002</v>
          </cell>
          <cell r="O5829">
            <v>0.52039000000000002</v>
          </cell>
          <cell r="R5829" t="str">
            <v>прос</v>
          </cell>
        </row>
        <row r="5830">
          <cell r="M5830">
            <v>342.45409999999998</v>
          </cell>
          <cell r="O5830">
            <v>342.45409999999998</v>
          </cell>
          <cell r="R5830" t="str">
            <v>прос</v>
          </cell>
        </row>
        <row r="5831">
          <cell r="M5831">
            <v>2887.75648</v>
          </cell>
          <cell r="O5831">
            <v>2887.75648</v>
          </cell>
          <cell r="R5831" t="str">
            <v>прос</v>
          </cell>
        </row>
        <row r="5832">
          <cell r="M5832">
            <v>280.17034999999998</v>
          </cell>
          <cell r="O5832">
            <v>19.445250000000001</v>
          </cell>
          <cell r="R5832" t="str">
            <v>прос</v>
          </cell>
        </row>
        <row r="5833">
          <cell r="M5833">
            <v>11727.11657</v>
          </cell>
          <cell r="O5833">
            <v>11727.11657</v>
          </cell>
          <cell r="R5833" t="str">
            <v>paxta_galla</v>
          </cell>
        </row>
        <row r="5834">
          <cell r="M5834">
            <v>3605.2166000000002</v>
          </cell>
          <cell r="O5834">
            <v>3605.2166000000002</v>
          </cell>
          <cell r="R5834" t="str">
            <v>прос</v>
          </cell>
        </row>
        <row r="5835">
          <cell r="M5835">
            <v>4011.4079999999999</v>
          </cell>
          <cell r="O5835">
            <v>4011.4079999999999</v>
          </cell>
          <cell r="R5835" t="str">
            <v>прос</v>
          </cell>
        </row>
        <row r="5836">
          <cell r="M5836">
            <v>14513.44584</v>
          </cell>
          <cell r="O5836">
            <v>14513.44584</v>
          </cell>
          <cell r="R5836" t="str">
            <v>paxta_galla</v>
          </cell>
        </row>
        <row r="5837">
          <cell r="M5837">
            <v>40.148849999999996</v>
          </cell>
          <cell r="O5837">
            <v>40.148849999999996</v>
          </cell>
          <cell r="R5837" t="str">
            <v>прос</v>
          </cell>
        </row>
        <row r="5838">
          <cell r="M5838">
            <v>927.47079000000008</v>
          </cell>
          <cell r="O5838">
            <v>927.47079000000008</v>
          </cell>
          <cell r="R5838" t="str">
            <v>прос</v>
          </cell>
        </row>
        <row r="5839">
          <cell r="M5839">
            <v>256.17615000000001</v>
          </cell>
          <cell r="O5839">
            <v>256.17615000000001</v>
          </cell>
          <cell r="R5839" t="str">
            <v>прос</v>
          </cell>
        </row>
        <row r="5840">
          <cell r="M5840">
            <v>5611.32</v>
          </cell>
          <cell r="O5840">
            <v>5611.32</v>
          </cell>
          <cell r="R5840" t="str">
            <v>техника</v>
          </cell>
        </row>
        <row r="5841">
          <cell r="M5841">
            <v>5611.32</v>
          </cell>
          <cell r="O5841">
            <v>5611.32</v>
          </cell>
          <cell r="R5841" t="str">
            <v>техника</v>
          </cell>
        </row>
        <row r="5842">
          <cell r="M5842">
            <v>377.03328999999997</v>
          </cell>
          <cell r="O5842">
            <v>377.03328999999997</v>
          </cell>
          <cell r="R5842" t="str">
            <v>прос</v>
          </cell>
        </row>
        <row r="5843">
          <cell r="M5843">
            <v>393.23460999999998</v>
          </cell>
          <cell r="O5843">
            <v>194.66545000000002</v>
          </cell>
          <cell r="R5843" t="str">
            <v>прос</v>
          </cell>
        </row>
        <row r="5844">
          <cell r="M5844">
            <v>67.310649999999995</v>
          </cell>
          <cell r="O5844">
            <v>67.310649999999995</v>
          </cell>
          <cell r="R5844" t="str">
            <v>прос</v>
          </cell>
        </row>
        <row r="5845">
          <cell r="M5845">
            <v>211.90364000000002</v>
          </cell>
          <cell r="O5845">
            <v>48.66301</v>
          </cell>
          <cell r="R5845" t="str">
            <v>прос</v>
          </cell>
        </row>
        <row r="5846">
          <cell r="M5846">
            <v>65.454539999999994</v>
          </cell>
          <cell r="O5846">
            <v>65.454539999999994</v>
          </cell>
          <cell r="R5846" t="str">
            <v>прос</v>
          </cell>
        </row>
        <row r="5847">
          <cell r="M5847">
            <v>5132.5927999999994</v>
          </cell>
          <cell r="O5847">
            <v>5132.5927999999994</v>
          </cell>
          <cell r="R5847" t="str">
            <v>техника</v>
          </cell>
        </row>
        <row r="5848">
          <cell r="M5848">
            <v>2004.00801</v>
          </cell>
          <cell r="O5848">
            <v>2004.00801</v>
          </cell>
          <cell r="R5848" t="str">
            <v>техника</v>
          </cell>
        </row>
        <row r="5849">
          <cell r="M5849">
            <v>8035.7142000000003</v>
          </cell>
          <cell r="O5849">
            <v>8035.7142000000003</v>
          </cell>
          <cell r="R5849" t="str">
            <v>техника</v>
          </cell>
        </row>
        <row r="5850">
          <cell r="M5850">
            <v>11448.288</v>
          </cell>
          <cell r="O5850">
            <v>11448.288</v>
          </cell>
          <cell r="R5850" t="str">
            <v>прос</v>
          </cell>
        </row>
        <row r="5851">
          <cell r="M5851">
            <v>3436.9145800000001</v>
          </cell>
          <cell r="O5851">
            <v>3436.9145800000001</v>
          </cell>
          <cell r="R5851" t="str">
            <v>прос</v>
          </cell>
        </row>
        <row r="5852">
          <cell r="M5852">
            <v>4915.2931200000003</v>
          </cell>
          <cell r="O5852">
            <v>4915.2931200000003</v>
          </cell>
          <cell r="R5852" t="str">
            <v>прос</v>
          </cell>
        </row>
        <row r="5853">
          <cell r="M5853">
            <v>2.8838300000000001</v>
          </cell>
          <cell r="O5853">
            <v>2.8838300000000001</v>
          </cell>
          <cell r="R5853" t="str">
            <v>прос</v>
          </cell>
        </row>
        <row r="5854">
          <cell r="M5854">
            <v>0</v>
          </cell>
          <cell r="O5854">
            <v>0</v>
          </cell>
          <cell r="R5854" t="str">
            <v>суд</v>
          </cell>
        </row>
        <row r="5855">
          <cell r="M5855">
            <v>265.95744000000002</v>
          </cell>
          <cell r="O5855">
            <v>265.95744000000002</v>
          </cell>
          <cell r="R5855" t="str">
            <v>прос</v>
          </cell>
        </row>
        <row r="5856">
          <cell r="M5856">
            <v>11067.61591</v>
          </cell>
          <cell r="O5856">
            <v>11067.61591</v>
          </cell>
          <cell r="R5856" t="str">
            <v>paxta_galla</v>
          </cell>
        </row>
        <row r="5857">
          <cell r="M5857">
            <v>11385.964699999999</v>
          </cell>
          <cell r="O5857">
            <v>11385.964699999999</v>
          </cell>
          <cell r="R5857" t="str">
            <v>техника</v>
          </cell>
        </row>
        <row r="5858">
          <cell r="M5858">
            <v>423.44506999999999</v>
          </cell>
          <cell r="O5858">
            <v>423.44506999999999</v>
          </cell>
          <cell r="R5858" t="str">
            <v>прос</v>
          </cell>
        </row>
        <row r="5859">
          <cell r="M5859">
            <v>66.852490000000003</v>
          </cell>
          <cell r="O5859">
            <v>66.852490000000003</v>
          </cell>
          <cell r="R5859" t="str">
            <v>прос</v>
          </cell>
        </row>
        <row r="5860">
          <cell r="M5860">
            <v>22243.911969999997</v>
          </cell>
          <cell r="O5860">
            <v>22243.911969999997</v>
          </cell>
          <cell r="R5860" t="str">
            <v>техника</v>
          </cell>
        </row>
        <row r="5861">
          <cell r="M5861">
            <v>7000.1006500000003</v>
          </cell>
          <cell r="O5861">
            <v>7000.1006500000003</v>
          </cell>
          <cell r="R5861" t="str">
            <v>прос</v>
          </cell>
        </row>
        <row r="5862">
          <cell r="M5862">
            <v>639.33331999999996</v>
          </cell>
          <cell r="O5862">
            <v>0</v>
          </cell>
          <cell r="R5862" t="str">
            <v>прос</v>
          </cell>
        </row>
        <row r="5863">
          <cell r="M5863">
            <v>2668.8639199999998</v>
          </cell>
          <cell r="O5863">
            <v>2668.8639199999998</v>
          </cell>
          <cell r="R5863" t="str">
            <v>прос</v>
          </cell>
        </row>
        <row r="5864">
          <cell r="M5864">
            <v>9945.8880000000008</v>
          </cell>
          <cell r="O5864">
            <v>9945.8880000000008</v>
          </cell>
          <cell r="R5864" t="str">
            <v>прос</v>
          </cell>
        </row>
        <row r="5865">
          <cell r="M5865">
            <v>3231.8421000000003</v>
          </cell>
          <cell r="O5865">
            <v>3231.8421000000003</v>
          </cell>
          <cell r="R5865" t="str">
            <v>техника</v>
          </cell>
        </row>
        <row r="5866">
          <cell r="M5866">
            <v>438.76528999999999</v>
          </cell>
          <cell r="O5866">
            <v>157.15395000000001</v>
          </cell>
          <cell r="R5866" t="str">
            <v>прос</v>
          </cell>
        </row>
        <row r="5867">
          <cell r="M5867">
            <v>75.169579999999996</v>
          </cell>
          <cell r="O5867">
            <v>75.169579999999996</v>
          </cell>
          <cell r="R5867" t="str">
            <v>прос</v>
          </cell>
        </row>
        <row r="5868">
          <cell r="M5868">
            <v>0</v>
          </cell>
          <cell r="O5868">
            <v>0</v>
          </cell>
          <cell r="R5868" t="str">
            <v>суд</v>
          </cell>
        </row>
        <row r="5869">
          <cell r="M5869">
            <v>757.94605000000001</v>
          </cell>
          <cell r="O5869">
            <v>757.94605000000001</v>
          </cell>
          <cell r="R5869" t="str">
            <v>прос</v>
          </cell>
        </row>
        <row r="5870">
          <cell r="M5870">
            <v>0</v>
          </cell>
          <cell r="O5870">
            <v>0</v>
          </cell>
          <cell r="R5870" t="str">
            <v>суд</v>
          </cell>
        </row>
        <row r="5871">
          <cell r="M5871">
            <v>294.58974000000001</v>
          </cell>
          <cell r="O5871">
            <v>294.58974000000001</v>
          </cell>
          <cell r="R5871" t="str">
            <v>прос</v>
          </cell>
        </row>
        <row r="5872">
          <cell r="M5872">
            <v>284.64814000000001</v>
          </cell>
          <cell r="O5872">
            <v>284.64814000000001</v>
          </cell>
          <cell r="R5872" t="str">
            <v>прос</v>
          </cell>
        </row>
        <row r="5873">
          <cell r="M5873">
            <v>1068.3235500000001</v>
          </cell>
          <cell r="O5873">
            <v>1068.3235500000001</v>
          </cell>
          <cell r="R5873" t="str">
            <v>прос</v>
          </cell>
        </row>
        <row r="5874">
          <cell r="M5874">
            <v>5087.2727000000004</v>
          </cell>
          <cell r="O5874">
            <v>5087.2727000000004</v>
          </cell>
          <cell r="R5874" t="str">
            <v>прос</v>
          </cell>
        </row>
        <row r="5875">
          <cell r="M5875">
            <v>3011</v>
          </cell>
          <cell r="O5875">
            <v>3011</v>
          </cell>
          <cell r="R5875" t="str">
            <v>прос</v>
          </cell>
        </row>
        <row r="5876">
          <cell r="M5876">
            <v>5739.1679999999997</v>
          </cell>
          <cell r="O5876">
            <v>5739.1679999999997</v>
          </cell>
          <cell r="R5876" t="str">
            <v>прос</v>
          </cell>
        </row>
        <row r="5877">
          <cell r="M5877">
            <v>2557.2377200000001</v>
          </cell>
          <cell r="O5877">
            <v>2557.2377200000001</v>
          </cell>
          <cell r="R5877" t="str">
            <v>прос</v>
          </cell>
        </row>
        <row r="5878">
          <cell r="M5878">
            <v>1792.5717500000001</v>
          </cell>
          <cell r="O5878">
            <v>0</v>
          </cell>
          <cell r="R5878" t="str">
            <v>прос</v>
          </cell>
        </row>
        <row r="5879">
          <cell r="M5879">
            <v>0</v>
          </cell>
          <cell r="O5879">
            <v>0</v>
          </cell>
          <cell r="R5879" t="str">
            <v>суд</v>
          </cell>
        </row>
        <row r="5880">
          <cell r="M5880">
            <v>4972.2135699999999</v>
          </cell>
          <cell r="O5880">
            <v>4972.2135699999999</v>
          </cell>
          <cell r="R5880" t="str">
            <v>техника</v>
          </cell>
        </row>
        <row r="5881">
          <cell r="M5881">
            <v>38.472499999999997</v>
          </cell>
          <cell r="O5881">
            <v>38.472499999999997</v>
          </cell>
          <cell r="R5881" t="str">
            <v>прос</v>
          </cell>
        </row>
        <row r="5882">
          <cell r="M5882">
            <v>246.07114000000001</v>
          </cell>
          <cell r="O5882">
            <v>246.07114000000001</v>
          </cell>
          <cell r="R5882" t="str">
            <v>прос</v>
          </cell>
        </row>
        <row r="5883">
          <cell r="M5883">
            <v>0</v>
          </cell>
          <cell r="O5883">
            <v>0</v>
          </cell>
          <cell r="R5883" t="str">
            <v>суд</v>
          </cell>
        </row>
        <row r="5884">
          <cell r="M5884">
            <v>1817</v>
          </cell>
          <cell r="O5884">
            <v>1817</v>
          </cell>
          <cell r="R5884" t="str">
            <v>прос</v>
          </cell>
        </row>
        <row r="5885">
          <cell r="M5885">
            <v>1802.88</v>
          </cell>
          <cell r="O5885">
            <v>1802.88</v>
          </cell>
          <cell r="R5885" t="str">
            <v>прос</v>
          </cell>
        </row>
        <row r="5886">
          <cell r="M5886">
            <v>1335.86608</v>
          </cell>
          <cell r="O5886">
            <v>1335.86608</v>
          </cell>
          <cell r="R5886" t="str">
            <v>прос</v>
          </cell>
        </row>
        <row r="5887">
          <cell r="M5887">
            <v>1255.67057</v>
          </cell>
          <cell r="O5887">
            <v>1255.67057</v>
          </cell>
          <cell r="R5887" t="str">
            <v>прос</v>
          </cell>
        </row>
        <row r="5888">
          <cell r="M5888">
            <v>0</v>
          </cell>
          <cell r="O5888">
            <v>0</v>
          </cell>
          <cell r="R5888" t="str">
            <v>суд</v>
          </cell>
        </row>
        <row r="5889">
          <cell r="M5889">
            <v>135.12110999999999</v>
          </cell>
          <cell r="O5889">
            <v>135.12110999999999</v>
          </cell>
          <cell r="R5889" t="str">
            <v>прос</v>
          </cell>
        </row>
        <row r="5890">
          <cell r="M5890">
            <v>561.98401000000001</v>
          </cell>
          <cell r="O5890">
            <v>561.98401000000001</v>
          </cell>
          <cell r="R5890" t="str">
            <v>прос</v>
          </cell>
        </row>
        <row r="5891">
          <cell r="M5891">
            <v>480.59692999999999</v>
          </cell>
          <cell r="O5891">
            <v>480.59692999999999</v>
          </cell>
          <cell r="R5891" t="str">
            <v>прос</v>
          </cell>
        </row>
        <row r="5892">
          <cell r="M5892">
            <v>287.70585999999997</v>
          </cell>
          <cell r="O5892">
            <v>287.70585999999997</v>
          </cell>
          <cell r="R5892" t="str">
            <v>прос</v>
          </cell>
        </row>
        <row r="5893">
          <cell r="M5893">
            <v>976.30250999999998</v>
          </cell>
          <cell r="O5893">
            <v>976.30250999999998</v>
          </cell>
          <cell r="R5893" t="str">
            <v>прос</v>
          </cell>
        </row>
        <row r="5894">
          <cell r="M5894">
            <v>42.915860000000002</v>
          </cell>
          <cell r="O5894">
            <v>42.915860000000002</v>
          </cell>
          <cell r="R5894" t="str">
            <v>прос</v>
          </cell>
        </row>
        <row r="5895">
          <cell r="M5895">
            <v>52.891080000000002</v>
          </cell>
          <cell r="O5895">
            <v>52.891080000000002</v>
          </cell>
          <cell r="R5895" t="str">
            <v>прос</v>
          </cell>
        </row>
        <row r="5896">
          <cell r="M5896">
            <v>0</v>
          </cell>
          <cell r="O5896">
            <v>0</v>
          </cell>
          <cell r="R5896" t="str">
            <v>суд</v>
          </cell>
        </row>
        <row r="5897">
          <cell r="M5897">
            <v>30000</v>
          </cell>
          <cell r="O5897">
            <v>30000</v>
          </cell>
          <cell r="R5897" t="str">
            <v>суд</v>
          </cell>
        </row>
        <row r="5898">
          <cell r="M5898">
            <v>303.73957999999999</v>
          </cell>
          <cell r="O5898">
            <v>303.73957999999999</v>
          </cell>
          <cell r="R5898" t="str">
            <v>прос</v>
          </cell>
        </row>
        <row r="5899">
          <cell r="M5899">
            <v>168.74712</v>
          </cell>
          <cell r="O5899">
            <v>168.74712</v>
          </cell>
          <cell r="R5899" t="str">
            <v>прос</v>
          </cell>
        </row>
        <row r="5900">
          <cell r="M5900">
            <v>106.97645</v>
          </cell>
          <cell r="O5900">
            <v>106.97645</v>
          </cell>
          <cell r="R5900" t="str">
            <v>прос</v>
          </cell>
        </row>
        <row r="5901">
          <cell r="M5901">
            <v>8068.6267800000005</v>
          </cell>
          <cell r="O5901">
            <v>8068.6267800000005</v>
          </cell>
          <cell r="R5901" t="str">
            <v>прос</v>
          </cell>
        </row>
        <row r="5902">
          <cell r="M5902">
            <v>3464.0528199999999</v>
          </cell>
          <cell r="O5902">
            <v>3464.0528199999999</v>
          </cell>
          <cell r="R5902" t="str">
            <v>прос</v>
          </cell>
        </row>
        <row r="5903">
          <cell r="M5903">
            <v>4702.6986799999995</v>
          </cell>
          <cell r="O5903">
            <v>4702.6986799999995</v>
          </cell>
          <cell r="R5903" t="str">
            <v>paxta_galla</v>
          </cell>
        </row>
        <row r="5904">
          <cell r="M5904">
            <v>242.10526000000002</v>
          </cell>
          <cell r="O5904">
            <v>242.10526000000002</v>
          </cell>
          <cell r="R5904" t="str">
            <v>прос</v>
          </cell>
        </row>
        <row r="5905">
          <cell r="M5905">
            <v>151.17531</v>
          </cell>
          <cell r="O5905">
            <v>151.17531</v>
          </cell>
          <cell r="R5905" t="str">
            <v>прос</v>
          </cell>
        </row>
        <row r="5906">
          <cell r="M5906">
            <v>151.89812000000001</v>
          </cell>
          <cell r="O5906">
            <v>151.89812000000001</v>
          </cell>
          <cell r="R5906" t="str">
            <v>прос</v>
          </cell>
        </row>
        <row r="5907">
          <cell r="M5907">
            <v>51.643940000000001</v>
          </cell>
          <cell r="O5907">
            <v>51.643940000000001</v>
          </cell>
          <cell r="R5907" t="str">
            <v>прос</v>
          </cell>
        </row>
        <row r="5908">
          <cell r="M5908">
            <v>5740.6895999999997</v>
          </cell>
          <cell r="O5908">
            <v>5740.6895999999997</v>
          </cell>
          <cell r="R5908" t="str">
            <v>прос</v>
          </cell>
        </row>
        <row r="5909">
          <cell r="M5909">
            <v>169.84296000000001</v>
          </cell>
          <cell r="O5909">
            <v>4.5529399999999995</v>
          </cell>
          <cell r="R5909" t="str">
            <v>прос</v>
          </cell>
        </row>
        <row r="5910">
          <cell r="M5910">
            <v>557.62284999999997</v>
          </cell>
          <cell r="O5910">
            <v>557.62284999999997</v>
          </cell>
          <cell r="R5910" t="str">
            <v>прос</v>
          </cell>
        </row>
        <row r="5911">
          <cell r="M5911">
            <v>545.16760999999997</v>
          </cell>
          <cell r="O5911">
            <v>545.16760999999997</v>
          </cell>
          <cell r="R5911" t="str">
            <v>прос</v>
          </cell>
        </row>
        <row r="5912">
          <cell r="M5912">
            <v>2390.9666400000001</v>
          </cell>
          <cell r="O5912">
            <v>2390.9666400000001</v>
          </cell>
          <cell r="R5912" t="str">
            <v>прос</v>
          </cell>
        </row>
        <row r="5913">
          <cell r="M5913">
            <v>4464.8999999999996</v>
          </cell>
          <cell r="O5913">
            <v>4464.8999999999996</v>
          </cell>
          <cell r="R5913" t="str">
            <v>paxta_galla</v>
          </cell>
        </row>
        <row r="5914">
          <cell r="M5914">
            <v>4.4133199999999997</v>
          </cell>
          <cell r="O5914">
            <v>4.4133199999999997</v>
          </cell>
          <cell r="R5914" t="str">
            <v>прос</v>
          </cell>
        </row>
        <row r="5915">
          <cell r="M5915">
            <v>1479.9764399999999</v>
          </cell>
          <cell r="O5915">
            <v>1479.9764399999999</v>
          </cell>
          <cell r="R5915" t="str">
            <v>прос</v>
          </cell>
        </row>
        <row r="5916">
          <cell r="M5916">
            <v>190.70416</v>
          </cell>
          <cell r="O5916">
            <v>190.70416</v>
          </cell>
          <cell r="R5916" t="str">
            <v>прос</v>
          </cell>
        </row>
        <row r="5917">
          <cell r="M5917">
            <v>13.317110000000001</v>
          </cell>
          <cell r="O5917">
            <v>13.317110000000001</v>
          </cell>
          <cell r="R5917" t="str">
            <v>прос</v>
          </cell>
        </row>
        <row r="5918">
          <cell r="M5918">
            <v>30000</v>
          </cell>
          <cell r="O5918">
            <v>30000</v>
          </cell>
          <cell r="R5918" t="str">
            <v>прос</v>
          </cell>
        </row>
        <row r="5919">
          <cell r="M5919">
            <v>166.66666000000001</v>
          </cell>
          <cell r="O5919">
            <v>166.66666000000001</v>
          </cell>
          <cell r="R5919" t="str">
            <v>прос</v>
          </cell>
        </row>
        <row r="5920">
          <cell r="M5920">
            <v>0</v>
          </cell>
          <cell r="O5920">
            <v>0</v>
          </cell>
          <cell r="R5920" t="str">
            <v>суд</v>
          </cell>
        </row>
        <row r="5921">
          <cell r="M5921">
            <v>24481.88595</v>
          </cell>
          <cell r="O5921">
            <v>24481.88595</v>
          </cell>
          <cell r="R5921" t="str">
            <v>paxta_galla</v>
          </cell>
        </row>
        <row r="5922">
          <cell r="M5922">
            <v>0</v>
          </cell>
          <cell r="O5922">
            <v>0</v>
          </cell>
          <cell r="R5922" t="str">
            <v>суд</v>
          </cell>
        </row>
        <row r="5923">
          <cell r="M5923">
            <v>0</v>
          </cell>
          <cell r="O5923">
            <v>0</v>
          </cell>
          <cell r="R5923" t="str">
            <v>суд</v>
          </cell>
        </row>
        <row r="5924">
          <cell r="M5924">
            <v>0</v>
          </cell>
          <cell r="O5924">
            <v>0</v>
          </cell>
          <cell r="R5924" t="str">
            <v>суд</v>
          </cell>
        </row>
        <row r="5925">
          <cell r="M5925">
            <v>280.44324</v>
          </cell>
          <cell r="O5925">
            <v>280.44324</v>
          </cell>
          <cell r="R5925" t="str">
            <v>прос</v>
          </cell>
        </row>
        <row r="5926">
          <cell r="M5926">
            <v>129.58042</v>
          </cell>
          <cell r="O5926">
            <v>129.58042</v>
          </cell>
          <cell r="R5926" t="str">
            <v>прос</v>
          </cell>
        </row>
        <row r="5927">
          <cell r="M5927">
            <v>104.27258999999999</v>
          </cell>
          <cell r="O5927">
            <v>104.27258999999999</v>
          </cell>
          <cell r="R5927" t="str">
            <v>прос</v>
          </cell>
        </row>
        <row r="5928">
          <cell r="M5928">
            <v>5625</v>
          </cell>
          <cell r="O5928">
            <v>5625</v>
          </cell>
          <cell r="R5928" t="str">
            <v>прос</v>
          </cell>
        </row>
        <row r="5929">
          <cell r="M5929">
            <v>3176.97228</v>
          </cell>
          <cell r="O5929">
            <v>3176.97228</v>
          </cell>
          <cell r="R5929" t="str">
            <v>техника</v>
          </cell>
        </row>
        <row r="5930">
          <cell r="M5930">
            <v>6750</v>
          </cell>
          <cell r="O5930">
            <v>6750</v>
          </cell>
          <cell r="R5930" t="str">
            <v>прос</v>
          </cell>
        </row>
        <row r="5931">
          <cell r="M5931">
            <v>96.817580000000007</v>
          </cell>
          <cell r="O5931">
            <v>96.817580000000007</v>
          </cell>
          <cell r="R5931" t="str">
            <v>прос</v>
          </cell>
        </row>
        <row r="5932">
          <cell r="M5932">
            <v>96.07423</v>
          </cell>
          <cell r="O5932">
            <v>96.07423</v>
          </cell>
          <cell r="R5932" t="str">
            <v>прос</v>
          </cell>
        </row>
        <row r="5933">
          <cell r="M5933">
            <v>61.76585</v>
          </cell>
          <cell r="O5933">
            <v>61.76585</v>
          </cell>
          <cell r="R5933" t="str">
            <v>прос</v>
          </cell>
        </row>
        <row r="5934">
          <cell r="M5934">
            <v>83.876159999999999</v>
          </cell>
          <cell r="O5934">
            <v>83.876159999999999</v>
          </cell>
          <cell r="R5934" t="str">
            <v>прос</v>
          </cell>
        </row>
        <row r="5935">
          <cell r="M5935">
            <v>22.458020000000001</v>
          </cell>
          <cell r="O5935">
            <v>22.458020000000001</v>
          </cell>
          <cell r="R5935" t="str">
            <v>прос</v>
          </cell>
        </row>
        <row r="5936">
          <cell r="M5936">
            <v>219.36251000000001</v>
          </cell>
          <cell r="O5936">
            <v>219.36251000000001</v>
          </cell>
          <cell r="R5936" t="str">
            <v>прос</v>
          </cell>
        </row>
        <row r="5937">
          <cell r="M5937">
            <v>326.59603000000004</v>
          </cell>
          <cell r="O5937">
            <v>326.59603000000004</v>
          </cell>
          <cell r="R5937" t="str">
            <v>прос</v>
          </cell>
        </row>
        <row r="5938">
          <cell r="M5938">
            <v>68.600300000000004</v>
          </cell>
          <cell r="O5938">
            <v>68.600300000000004</v>
          </cell>
          <cell r="R5938" t="str">
            <v>прос</v>
          </cell>
        </row>
        <row r="5939">
          <cell r="M5939">
            <v>0</v>
          </cell>
          <cell r="O5939">
            <v>0</v>
          </cell>
          <cell r="R5939" t="str">
            <v>суд</v>
          </cell>
        </row>
        <row r="5940">
          <cell r="M5940">
            <v>690.58906000000002</v>
          </cell>
          <cell r="O5940">
            <v>690.58906000000002</v>
          </cell>
          <cell r="R5940" t="str">
            <v>прос</v>
          </cell>
        </row>
        <row r="5941">
          <cell r="M5941">
            <v>0.74270000000000003</v>
          </cell>
          <cell r="O5941">
            <v>0.74270000000000003</v>
          </cell>
          <cell r="R5941" t="str">
            <v>прос</v>
          </cell>
        </row>
        <row r="5942">
          <cell r="M5942">
            <v>1925.2358700000002</v>
          </cell>
          <cell r="O5942">
            <v>1925.2358700000002</v>
          </cell>
          <cell r="R5942" t="str">
            <v>прос</v>
          </cell>
        </row>
        <row r="5943">
          <cell r="M5943">
            <v>546.875</v>
          </cell>
          <cell r="O5943">
            <v>546.875</v>
          </cell>
          <cell r="R5943" t="str">
            <v>прос</v>
          </cell>
        </row>
        <row r="5944">
          <cell r="M5944">
            <v>566.21001999999999</v>
          </cell>
          <cell r="O5944">
            <v>566.21001999999999</v>
          </cell>
          <cell r="R5944" t="str">
            <v>прос</v>
          </cell>
        </row>
        <row r="5945">
          <cell r="M5945">
            <v>791.62354000000005</v>
          </cell>
          <cell r="O5945">
            <v>791.62354000000005</v>
          </cell>
          <cell r="R5945" t="str">
            <v>прос</v>
          </cell>
        </row>
        <row r="5946">
          <cell r="M5946">
            <v>1386.6789199999998</v>
          </cell>
          <cell r="O5946">
            <v>1386.6789199999998</v>
          </cell>
          <cell r="R5946" t="str">
            <v>прос</v>
          </cell>
        </row>
        <row r="5947">
          <cell r="M5947">
            <v>50000</v>
          </cell>
          <cell r="O5947">
            <v>50000</v>
          </cell>
          <cell r="R5947" t="str">
            <v>суд</v>
          </cell>
        </row>
        <row r="5948">
          <cell r="M5948">
            <v>151.66594000000001</v>
          </cell>
          <cell r="O5948">
            <v>151.66594000000001</v>
          </cell>
          <cell r="R5948" t="str">
            <v>прос</v>
          </cell>
        </row>
        <row r="5949">
          <cell r="M5949">
            <v>1693.8888899999999</v>
          </cell>
          <cell r="O5949">
            <v>1693.8888899999999</v>
          </cell>
          <cell r="R5949" t="str">
            <v>прос</v>
          </cell>
        </row>
        <row r="5950">
          <cell r="M5950">
            <v>77.2654</v>
          </cell>
          <cell r="O5950">
            <v>77.2654</v>
          </cell>
          <cell r="R5950" t="str">
            <v>прос</v>
          </cell>
        </row>
        <row r="5951">
          <cell r="M5951">
            <v>172.11673999999999</v>
          </cell>
          <cell r="O5951">
            <v>172.11673999999999</v>
          </cell>
          <cell r="R5951" t="str">
            <v>прос</v>
          </cell>
        </row>
        <row r="5952">
          <cell r="M5952">
            <v>9500</v>
          </cell>
          <cell r="O5952">
            <v>9500</v>
          </cell>
          <cell r="R5952" t="str">
            <v>суд</v>
          </cell>
        </row>
        <row r="5953">
          <cell r="M5953">
            <v>29200</v>
          </cell>
          <cell r="O5953">
            <v>29200</v>
          </cell>
          <cell r="R5953" t="str">
            <v>прос</v>
          </cell>
        </row>
        <row r="5954">
          <cell r="M5954">
            <v>160.92477</v>
          </cell>
          <cell r="O5954">
            <v>160.92477</v>
          </cell>
          <cell r="R5954" t="str">
            <v>прос</v>
          </cell>
        </row>
        <row r="5955">
          <cell r="M5955">
            <v>3000</v>
          </cell>
          <cell r="O5955">
            <v>3000</v>
          </cell>
          <cell r="R5955" t="str">
            <v>прос</v>
          </cell>
        </row>
        <row r="5956">
          <cell r="M5956">
            <v>37200</v>
          </cell>
          <cell r="O5956">
            <v>37200</v>
          </cell>
          <cell r="R5956" t="str">
            <v>paxta_galla</v>
          </cell>
        </row>
        <row r="5957">
          <cell r="M5957">
            <v>1867.4272800000001</v>
          </cell>
          <cell r="O5957">
            <v>1867.4272800000001</v>
          </cell>
          <cell r="R5957" t="str">
            <v>прос</v>
          </cell>
        </row>
        <row r="5958">
          <cell r="M5958">
            <v>2499.9999600000001</v>
          </cell>
          <cell r="O5958">
            <v>2499.9999600000001</v>
          </cell>
          <cell r="R5958" t="str">
            <v>прос</v>
          </cell>
        </row>
        <row r="5959">
          <cell r="M5959">
            <v>306.66665999999998</v>
          </cell>
          <cell r="O5959">
            <v>306.66665999999998</v>
          </cell>
          <cell r="R5959" t="str">
            <v>прос</v>
          </cell>
        </row>
        <row r="5960">
          <cell r="M5960">
            <v>2957.9499100000003</v>
          </cell>
          <cell r="O5960">
            <v>2957.9499100000003</v>
          </cell>
          <cell r="R5960" t="str">
            <v>прос</v>
          </cell>
        </row>
        <row r="5961">
          <cell r="M5961">
            <v>101.29352</v>
          </cell>
          <cell r="O5961">
            <v>101.29352</v>
          </cell>
          <cell r="R5961" t="str">
            <v>прос</v>
          </cell>
        </row>
        <row r="5962">
          <cell r="M5962">
            <v>493.45827000000003</v>
          </cell>
          <cell r="O5962">
            <v>493.45827000000003</v>
          </cell>
          <cell r="R5962" t="str">
            <v>прос</v>
          </cell>
        </row>
        <row r="5963">
          <cell r="M5963">
            <v>56.377499999999998</v>
          </cell>
          <cell r="O5963">
            <v>56.377499999999998</v>
          </cell>
          <cell r="R5963" t="str">
            <v>прос</v>
          </cell>
        </row>
        <row r="5964">
          <cell r="M5964">
            <v>828.59551999999996</v>
          </cell>
          <cell r="O5964">
            <v>828.59551999999996</v>
          </cell>
          <cell r="R5964" t="str">
            <v>прос</v>
          </cell>
        </row>
        <row r="5965">
          <cell r="M5965">
            <v>2218.44452</v>
          </cell>
          <cell r="O5965">
            <v>2218.44452</v>
          </cell>
          <cell r="R5965" t="str">
            <v>прос</v>
          </cell>
        </row>
        <row r="5966">
          <cell r="M5966">
            <v>1950</v>
          </cell>
          <cell r="O5966">
            <v>1950</v>
          </cell>
          <cell r="R5966" t="str">
            <v>суд</v>
          </cell>
        </row>
        <row r="5967">
          <cell r="M5967">
            <v>6165.8664100000005</v>
          </cell>
          <cell r="O5967">
            <v>6165.8664100000005</v>
          </cell>
          <cell r="R5967" t="str">
            <v>техника</v>
          </cell>
        </row>
        <row r="5968">
          <cell r="M5968">
            <v>40188.865760000001</v>
          </cell>
          <cell r="O5968">
            <v>40188.865760000001</v>
          </cell>
          <cell r="R5968" t="str">
            <v>paxta_galla</v>
          </cell>
        </row>
        <row r="5969">
          <cell r="M5969">
            <v>2970</v>
          </cell>
          <cell r="O5969">
            <v>2970</v>
          </cell>
          <cell r="R5969" t="str">
            <v>прос</v>
          </cell>
        </row>
        <row r="5970">
          <cell r="M5970">
            <v>43074.026729999998</v>
          </cell>
          <cell r="O5970">
            <v>43074.026729999998</v>
          </cell>
          <cell r="R5970" t="str">
            <v>техника</v>
          </cell>
        </row>
        <row r="5971">
          <cell r="M5971">
            <v>5063.7936900000004</v>
          </cell>
          <cell r="O5971">
            <v>5063.7936900000004</v>
          </cell>
          <cell r="R5971" t="str">
            <v>суд</v>
          </cell>
        </row>
        <row r="5972">
          <cell r="M5972">
            <v>4700.1000000000004</v>
          </cell>
          <cell r="O5972">
            <v>4700.1000000000004</v>
          </cell>
          <cell r="R5972" t="str">
            <v>paxta_galla</v>
          </cell>
        </row>
        <row r="5973">
          <cell r="M5973">
            <v>10301.65789</v>
          </cell>
          <cell r="O5973">
            <v>10301.65789</v>
          </cell>
          <cell r="R5973" t="str">
            <v>суд</v>
          </cell>
        </row>
        <row r="5974">
          <cell r="M5974">
            <v>46749</v>
          </cell>
          <cell r="O5974">
            <v>46749</v>
          </cell>
          <cell r="R5974" t="str">
            <v>суд</v>
          </cell>
        </row>
        <row r="5975">
          <cell r="M5975">
            <v>1195</v>
          </cell>
          <cell r="O5975">
            <v>1195</v>
          </cell>
          <cell r="R5975" t="str">
            <v>прос</v>
          </cell>
        </row>
        <row r="5976">
          <cell r="M5976">
            <v>16800</v>
          </cell>
          <cell r="O5976">
            <v>16800</v>
          </cell>
          <cell r="R5976" t="str">
            <v>техника</v>
          </cell>
        </row>
        <row r="5977">
          <cell r="M5977">
            <v>14591.83661</v>
          </cell>
          <cell r="O5977">
            <v>14591.83661</v>
          </cell>
          <cell r="R5977" t="str">
            <v>техника</v>
          </cell>
        </row>
        <row r="5978">
          <cell r="M5978">
            <v>91.342380000000006</v>
          </cell>
          <cell r="O5978">
            <v>91.342380000000006</v>
          </cell>
          <cell r="R5978" t="str">
            <v>прос</v>
          </cell>
        </row>
        <row r="5979">
          <cell r="M5979">
            <v>738.71231999999998</v>
          </cell>
          <cell r="O5979">
            <v>738.71231999999998</v>
          </cell>
          <cell r="R5979" t="str">
            <v>прос</v>
          </cell>
        </row>
        <row r="5980">
          <cell r="M5980">
            <v>970.4</v>
          </cell>
          <cell r="O5980">
            <v>970.4</v>
          </cell>
          <cell r="R5980" t="str">
            <v>суд</v>
          </cell>
        </row>
        <row r="5981">
          <cell r="M5981">
            <v>836</v>
          </cell>
          <cell r="O5981">
            <v>836</v>
          </cell>
          <cell r="R5981" t="str">
            <v>суд</v>
          </cell>
        </row>
        <row r="5982">
          <cell r="M5982">
            <v>31256.280989999999</v>
          </cell>
          <cell r="O5982">
            <v>31256.280989999999</v>
          </cell>
          <cell r="R5982" t="str">
            <v>техника</v>
          </cell>
        </row>
        <row r="5983">
          <cell r="M5983">
            <v>20761.530350000001</v>
          </cell>
          <cell r="O5983">
            <v>20761.530350000001</v>
          </cell>
          <cell r="R5983" t="str">
            <v>суд</v>
          </cell>
        </row>
        <row r="5984">
          <cell r="M5984">
            <v>29684.809699999998</v>
          </cell>
          <cell r="O5984">
            <v>29684.809699999998</v>
          </cell>
          <cell r="R5984" t="str">
            <v>суд</v>
          </cell>
        </row>
        <row r="5985">
          <cell r="M5985">
            <v>57944.5</v>
          </cell>
          <cell r="O5985">
            <v>57944.5</v>
          </cell>
          <cell r="R5985" t="str">
            <v>суд</v>
          </cell>
        </row>
        <row r="5986">
          <cell r="M5986">
            <v>7587.1739600000001</v>
          </cell>
          <cell r="O5986">
            <v>7587.1739600000001</v>
          </cell>
          <cell r="R5986" t="str">
            <v>техника</v>
          </cell>
        </row>
        <row r="5987">
          <cell r="M5987">
            <v>2500</v>
          </cell>
          <cell r="O5987">
            <v>2500</v>
          </cell>
          <cell r="R5987" t="str">
            <v>прос</v>
          </cell>
        </row>
        <row r="5988">
          <cell r="M5988">
            <v>31130.102999999999</v>
          </cell>
          <cell r="O5988">
            <v>31130.102999999999</v>
          </cell>
          <cell r="R5988" t="str">
            <v>paxta_galla</v>
          </cell>
        </row>
        <row r="5989">
          <cell r="M5989">
            <v>4932</v>
          </cell>
          <cell r="O5989">
            <v>4932</v>
          </cell>
          <cell r="R5989" t="str">
            <v>paxta_galla</v>
          </cell>
        </row>
        <row r="5990">
          <cell r="M5990">
            <v>1433.3333300000002</v>
          </cell>
          <cell r="O5990">
            <v>1433.3333300000002</v>
          </cell>
          <cell r="R5990" t="str">
            <v>прос</v>
          </cell>
        </row>
        <row r="5991">
          <cell r="M5991">
            <v>1193.2</v>
          </cell>
          <cell r="O5991">
            <v>1193.2</v>
          </cell>
          <cell r="R5991" t="str">
            <v>суд</v>
          </cell>
        </row>
        <row r="5992">
          <cell r="M5992">
            <v>22560.9251</v>
          </cell>
          <cell r="O5992">
            <v>22560.9251</v>
          </cell>
          <cell r="R5992" t="str">
            <v>техника</v>
          </cell>
        </row>
        <row r="5993">
          <cell r="M5993">
            <v>2200</v>
          </cell>
          <cell r="O5993">
            <v>2200</v>
          </cell>
          <cell r="R5993" t="str">
            <v>суд</v>
          </cell>
        </row>
        <row r="5994">
          <cell r="M5994">
            <v>5013</v>
          </cell>
          <cell r="O5994">
            <v>5013</v>
          </cell>
          <cell r="R5994" t="str">
            <v>paxta_galla</v>
          </cell>
        </row>
        <row r="5995">
          <cell r="M5995">
            <v>23927.1</v>
          </cell>
          <cell r="O5995">
            <v>23927.1</v>
          </cell>
          <cell r="R5995" t="str">
            <v>суд</v>
          </cell>
        </row>
        <row r="5996">
          <cell r="M5996">
            <v>57.081209999999999</v>
          </cell>
          <cell r="O5996">
            <v>57.081209999999999</v>
          </cell>
          <cell r="R5996" t="str">
            <v>прос</v>
          </cell>
        </row>
        <row r="5997">
          <cell r="M5997">
            <v>3809.3359599999999</v>
          </cell>
          <cell r="O5997">
            <v>3809.3359599999999</v>
          </cell>
          <cell r="R5997" t="str">
            <v>прос</v>
          </cell>
        </row>
        <row r="5998">
          <cell r="M5998">
            <v>4930.2691100000002</v>
          </cell>
          <cell r="O5998">
            <v>4930.2691100000002</v>
          </cell>
          <cell r="R5998" t="str">
            <v>прос</v>
          </cell>
        </row>
        <row r="5999">
          <cell r="M5999">
            <v>2.4723800000000002</v>
          </cell>
          <cell r="O5999">
            <v>2.4723800000000002</v>
          </cell>
          <cell r="R5999" t="str">
            <v>прос</v>
          </cell>
        </row>
        <row r="6000">
          <cell r="M6000">
            <v>12.853479999999999</v>
          </cell>
          <cell r="O6000">
            <v>12.853479999999999</v>
          </cell>
          <cell r="R6000" t="str">
            <v>прос</v>
          </cell>
        </row>
        <row r="6001">
          <cell r="M6001">
            <v>1200</v>
          </cell>
          <cell r="O6001">
            <v>1200</v>
          </cell>
          <cell r="R6001" t="str">
            <v>суд</v>
          </cell>
        </row>
        <row r="6002">
          <cell r="M6002">
            <v>520</v>
          </cell>
          <cell r="O6002">
            <v>520</v>
          </cell>
          <cell r="R6002" t="str">
            <v>суд</v>
          </cell>
        </row>
        <row r="6003">
          <cell r="M6003">
            <v>35000</v>
          </cell>
          <cell r="O6003">
            <v>35000</v>
          </cell>
          <cell r="R6003" t="str">
            <v>суд</v>
          </cell>
        </row>
        <row r="6004">
          <cell r="M6004">
            <v>19149.7</v>
          </cell>
          <cell r="O6004">
            <v>19149.7</v>
          </cell>
          <cell r="R6004" t="str">
            <v>paxta_galla</v>
          </cell>
        </row>
        <row r="6005">
          <cell r="M6005">
            <v>371.47023999999999</v>
          </cell>
          <cell r="O6005">
            <v>371.47023999999999</v>
          </cell>
          <cell r="R6005" t="str">
            <v>прос</v>
          </cell>
        </row>
        <row r="6006">
          <cell r="M6006">
            <v>104.16682</v>
          </cell>
          <cell r="O6006">
            <v>104.16682</v>
          </cell>
          <cell r="R6006" t="str">
            <v>прос</v>
          </cell>
        </row>
        <row r="6007">
          <cell r="M6007">
            <v>84.446929999999995</v>
          </cell>
          <cell r="O6007">
            <v>84.446929999999995</v>
          </cell>
          <cell r="R6007" t="str">
            <v>прос</v>
          </cell>
        </row>
        <row r="6008">
          <cell r="M6008">
            <v>534.17143999999996</v>
          </cell>
          <cell r="O6008">
            <v>534.17143999999996</v>
          </cell>
          <cell r="R6008" t="str">
            <v>прос</v>
          </cell>
        </row>
        <row r="6009">
          <cell r="M6009">
            <v>20.884550000000001</v>
          </cell>
          <cell r="O6009">
            <v>20.884550000000001</v>
          </cell>
          <cell r="R6009" t="str">
            <v>прос</v>
          </cell>
        </row>
        <row r="6010">
          <cell r="M6010">
            <v>16800</v>
          </cell>
          <cell r="O6010">
            <v>16800</v>
          </cell>
          <cell r="R6010" t="str">
            <v>техника</v>
          </cell>
        </row>
        <row r="6011">
          <cell r="M6011">
            <v>1742</v>
          </cell>
          <cell r="O6011">
            <v>1742</v>
          </cell>
          <cell r="R6011" t="str">
            <v>прос</v>
          </cell>
        </row>
        <row r="6012">
          <cell r="M6012">
            <v>6613.1040000000003</v>
          </cell>
          <cell r="O6012">
            <v>6613.1040000000003</v>
          </cell>
          <cell r="R6012" t="str">
            <v>прос</v>
          </cell>
        </row>
        <row r="6013">
          <cell r="M6013">
            <v>3642.4319999999998</v>
          </cell>
          <cell r="O6013">
            <v>3642.4319999999998</v>
          </cell>
          <cell r="R6013" t="str">
            <v>прос</v>
          </cell>
        </row>
        <row r="6014">
          <cell r="M6014">
            <v>4881.4560000000001</v>
          </cell>
          <cell r="O6014">
            <v>4881.4560000000001</v>
          </cell>
          <cell r="R6014" t="str">
            <v>прос</v>
          </cell>
        </row>
        <row r="6015">
          <cell r="M6015">
            <v>1284.24819</v>
          </cell>
          <cell r="O6015">
            <v>1284.24819</v>
          </cell>
          <cell r="R6015" t="str">
            <v>прос</v>
          </cell>
        </row>
        <row r="6016">
          <cell r="M6016">
            <v>186.52835000000002</v>
          </cell>
          <cell r="O6016">
            <v>186.52835000000002</v>
          </cell>
          <cell r="R6016" t="str">
            <v>прос</v>
          </cell>
        </row>
        <row r="6017">
          <cell r="M6017">
            <v>2.5578400000000001</v>
          </cell>
          <cell r="O6017">
            <v>2.5578400000000001</v>
          </cell>
          <cell r="R6017" t="str">
            <v>прос</v>
          </cell>
        </row>
        <row r="6018">
          <cell r="M6018">
            <v>333.33332000000001</v>
          </cell>
          <cell r="O6018">
            <v>333.33332000000001</v>
          </cell>
          <cell r="R6018" t="str">
            <v>прос</v>
          </cell>
        </row>
        <row r="6019">
          <cell r="M6019">
            <v>153.33332999999999</v>
          </cell>
          <cell r="O6019">
            <v>153.33332999999999</v>
          </cell>
          <cell r="R6019" t="str">
            <v>прос</v>
          </cell>
        </row>
        <row r="6020">
          <cell r="M6020">
            <v>153.33332999999999</v>
          </cell>
          <cell r="O6020">
            <v>153.33332999999999</v>
          </cell>
          <cell r="R6020" t="str">
            <v>прос</v>
          </cell>
        </row>
        <row r="6021">
          <cell r="M6021">
            <v>29900</v>
          </cell>
          <cell r="O6021">
            <v>29900</v>
          </cell>
          <cell r="R6021" t="str">
            <v>техника</v>
          </cell>
        </row>
        <row r="6022">
          <cell r="M6022">
            <v>85.039860000000004</v>
          </cell>
          <cell r="O6022">
            <v>85.039860000000004</v>
          </cell>
          <cell r="R6022" t="str">
            <v>прос</v>
          </cell>
        </row>
        <row r="6023">
          <cell r="M6023">
            <v>125</v>
          </cell>
          <cell r="O6023">
            <v>125</v>
          </cell>
          <cell r="R6023" t="str">
            <v>прос</v>
          </cell>
        </row>
        <row r="6024">
          <cell r="M6024">
            <v>296.70988</v>
          </cell>
          <cell r="O6024">
            <v>296.70988</v>
          </cell>
          <cell r="R6024" t="str">
            <v>прос</v>
          </cell>
        </row>
        <row r="6025">
          <cell r="M6025">
            <v>2103</v>
          </cell>
          <cell r="O6025">
            <v>2103</v>
          </cell>
          <cell r="R6025" t="str">
            <v>прос</v>
          </cell>
        </row>
        <row r="6026">
          <cell r="M6026">
            <v>151.62439999999998</v>
          </cell>
          <cell r="O6026">
            <v>151.62439999999998</v>
          </cell>
          <cell r="R6026" t="str">
            <v>прос</v>
          </cell>
        </row>
        <row r="6027">
          <cell r="M6027">
            <v>3134.88</v>
          </cell>
          <cell r="O6027">
            <v>3134.88</v>
          </cell>
          <cell r="R6027" t="str">
            <v>прос</v>
          </cell>
        </row>
        <row r="6028">
          <cell r="M6028">
            <v>5866.7039999999997</v>
          </cell>
          <cell r="O6028">
            <v>5866.7039999999997</v>
          </cell>
          <cell r="R6028" t="str">
            <v>прос</v>
          </cell>
        </row>
        <row r="6029">
          <cell r="M6029">
            <v>9627.0832699999992</v>
          </cell>
          <cell r="O6029">
            <v>9627.0832699999992</v>
          </cell>
          <cell r="R6029" t="str">
            <v>техника</v>
          </cell>
        </row>
        <row r="6030">
          <cell r="M6030">
            <v>411.47748999999999</v>
          </cell>
          <cell r="O6030">
            <v>411.47748999999999</v>
          </cell>
          <cell r="R6030" t="str">
            <v>прос</v>
          </cell>
        </row>
        <row r="6031">
          <cell r="M6031">
            <v>83.333330000000004</v>
          </cell>
          <cell r="O6031">
            <v>83.333330000000004</v>
          </cell>
          <cell r="R6031" t="str">
            <v>прос</v>
          </cell>
        </row>
        <row r="6032">
          <cell r="M6032">
            <v>7984.3303800000003</v>
          </cell>
          <cell r="O6032">
            <v>7984.3303800000003</v>
          </cell>
          <cell r="R6032" t="str">
            <v>суд</v>
          </cell>
        </row>
        <row r="6033">
          <cell r="M6033">
            <v>6832</v>
          </cell>
          <cell r="O6033">
            <v>6832</v>
          </cell>
          <cell r="R6033" t="str">
            <v>paxta_galla</v>
          </cell>
        </row>
        <row r="6034">
          <cell r="M6034">
            <v>11062.783730000001</v>
          </cell>
          <cell r="O6034">
            <v>11062.783730000001</v>
          </cell>
          <cell r="R6034" t="str">
            <v>paxta_galla</v>
          </cell>
        </row>
        <row r="6035">
          <cell r="M6035">
            <v>4740</v>
          </cell>
          <cell r="O6035">
            <v>4740</v>
          </cell>
          <cell r="R6035" t="str">
            <v>paxta_galla</v>
          </cell>
        </row>
        <row r="6036">
          <cell r="M6036">
            <v>1925.712</v>
          </cell>
          <cell r="O6036">
            <v>1925.712</v>
          </cell>
          <cell r="R6036" t="str">
            <v>прос</v>
          </cell>
        </row>
        <row r="6037">
          <cell r="M6037">
            <v>1200</v>
          </cell>
          <cell r="O6037">
            <v>1200</v>
          </cell>
          <cell r="R6037" t="str">
            <v>прос</v>
          </cell>
        </row>
        <row r="6038">
          <cell r="M6038">
            <v>13915.18075</v>
          </cell>
          <cell r="O6038">
            <v>13915.18075</v>
          </cell>
          <cell r="R6038" t="str">
            <v>техника</v>
          </cell>
        </row>
        <row r="6039">
          <cell r="M6039">
            <v>38412</v>
          </cell>
          <cell r="O6039">
            <v>38412</v>
          </cell>
          <cell r="R6039" t="str">
            <v>техника</v>
          </cell>
        </row>
        <row r="6040">
          <cell r="M6040">
            <v>0.19725999999999999</v>
          </cell>
          <cell r="O6040">
            <v>0.19725999999999999</v>
          </cell>
          <cell r="R6040" t="str">
            <v>прос</v>
          </cell>
        </row>
        <row r="6041">
          <cell r="M6041">
            <v>210.59021999999999</v>
          </cell>
          <cell r="O6041">
            <v>210.59021999999999</v>
          </cell>
          <cell r="R6041" t="str">
            <v>прос</v>
          </cell>
        </row>
        <row r="6042">
          <cell r="M6042">
            <v>8352.479080000001</v>
          </cell>
          <cell r="O6042">
            <v>8352.479080000001</v>
          </cell>
          <cell r="R6042" t="str">
            <v>paxta_galla</v>
          </cell>
        </row>
        <row r="6043">
          <cell r="M6043">
            <v>3284.16</v>
          </cell>
          <cell r="O6043">
            <v>3284.16</v>
          </cell>
          <cell r="R6043" t="str">
            <v>прос</v>
          </cell>
        </row>
        <row r="6044">
          <cell r="M6044">
            <v>24429.347739999997</v>
          </cell>
          <cell r="O6044">
            <v>24429.347739999997</v>
          </cell>
          <cell r="R6044" t="str">
            <v>прос</v>
          </cell>
        </row>
        <row r="6045">
          <cell r="M6045">
            <v>3654.7367400000003</v>
          </cell>
          <cell r="O6045">
            <v>3654.7367400000003</v>
          </cell>
          <cell r="R6045" t="str">
            <v>paxta_galla</v>
          </cell>
        </row>
        <row r="6046">
          <cell r="M6046">
            <v>4619.36463</v>
          </cell>
          <cell r="O6046">
            <v>4619.36463</v>
          </cell>
          <cell r="R6046" t="str">
            <v>прос</v>
          </cell>
        </row>
        <row r="6047">
          <cell r="M6047">
            <v>2322.5553999999997</v>
          </cell>
          <cell r="O6047">
            <v>2322.5553999999997</v>
          </cell>
          <cell r="R6047" t="str">
            <v>прос</v>
          </cell>
        </row>
        <row r="6048">
          <cell r="M6048">
            <v>30600</v>
          </cell>
          <cell r="O6048">
            <v>28600</v>
          </cell>
          <cell r="R6048" t="str">
            <v>техника</v>
          </cell>
        </row>
        <row r="6049">
          <cell r="M6049">
            <v>0</v>
          </cell>
          <cell r="O6049">
            <v>0</v>
          </cell>
          <cell r="R6049" t="str">
            <v>суд</v>
          </cell>
        </row>
        <row r="6050">
          <cell r="M6050">
            <v>4740.4282699999994</v>
          </cell>
          <cell r="O6050">
            <v>4740.4282699999994</v>
          </cell>
          <cell r="R6050" t="str">
            <v>paxta_galla</v>
          </cell>
        </row>
        <row r="6051">
          <cell r="M6051">
            <v>280.58933000000002</v>
          </cell>
          <cell r="O6051">
            <v>280.58933000000002</v>
          </cell>
          <cell r="R6051" t="str">
            <v>прос</v>
          </cell>
        </row>
        <row r="6052">
          <cell r="M6052">
            <v>144.52423000000002</v>
          </cell>
          <cell r="O6052">
            <v>144.52423000000002</v>
          </cell>
          <cell r="R6052" t="str">
            <v>прос</v>
          </cell>
        </row>
        <row r="6053">
          <cell r="M6053">
            <v>2851.248</v>
          </cell>
          <cell r="O6053">
            <v>2851.248</v>
          </cell>
          <cell r="R6053" t="str">
            <v>прос</v>
          </cell>
        </row>
        <row r="6054">
          <cell r="M6054">
            <v>5075.5200000000004</v>
          </cell>
          <cell r="O6054">
            <v>5075.5200000000004</v>
          </cell>
          <cell r="R6054" t="str">
            <v>прос</v>
          </cell>
        </row>
        <row r="6055">
          <cell r="M6055">
            <v>20322.580590000001</v>
          </cell>
          <cell r="O6055">
            <v>19718.008089999999</v>
          </cell>
          <cell r="R6055" t="str">
            <v>прос</v>
          </cell>
        </row>
        <row r="6056">
          <cell r="M6056">
            <v>0</v>
          </cell>
          <cell r="O6056">
            <v>0</v>
          </cell>
          <cell r="R6056" t="str">
            <v>суд</v>
          </cell>
        </row>
        <row r="6057">
          <cell r="M6057">
            <v>125</v>
          </cell>
          <cell r="O6057">
            <v>125</v>
          </cell>
          <cell r="R6057" t="str">
            <v>прос</v>
          </cell>
        </row>
        <row r="6058">
          <cell r="M6058">
            <v>426.68119000000002</v>
          </cell>
          <cell r="O6058">
            <v>426.68119000000002</v>
          </cell>
          <cell r="R6058" t="str">
            <v>прос</v>
          </cell>
        </row>
        <row r="6059">
          <cell r="M6059">
            <v>3676.18986</v>
          </cell>
          <cell r="O6059">
            <v>3676.18986</v>
          </cell>
          <cell r="R6059" t="str">
            <v>суд</v>
          </cell>
        </row>
        <row r="6060">
          <cell r="M6060">
            <v>156.98551999999998</v>
          </cell>
          <cell r="O6060">
            <v>156.98551999999998</v>
          </cell>
          <cell r="R6060" t="str">
            <v>прос</v>
          </cell>
        </row>
        <row r="6061">
          <cell r="M6061">
            <v>67.301869999999994</v>
          </cell>
          <cell r="O6061">
            <v>1.61052</v>
          </cell>
          <cell r="R6061" t="str">
            <v>прос</v>
          </cell>
        </row>
        <row r="6062">
          <cell r="M6062">
            <v>4428.3865400000004</v>
          </cell>
          <cell r="O6062">
            <v>4428.3865400000004</v>
          </cell>
          <cell r="R6062" t="str">
            <v>суд</v>
          </cell>
        </row>
        <row r="6063">
          <cell r="M6063">
            <v>1350.2161899999999</v>
          </cell>
          <cell r="O6063">
            <v>1350.2161899999999</v>
          </cell>
          <cell r="R6063" t="str">
            <v>прос</v>
          </cell>
        </row>
        <row r="6064">
          <cell r="M6064">
            <v>84.274929999999998</v>
          </cell>
          <cell r="O6064">
            <v>84.274929999999998</v>
          </cell>
          <cell r="R6064" t="str">
            <v>прос</v>
          </cell>
        </row>
        <row r="6065">
          <cell r="M6065">
            <v>0.13249</v>
          </cell>
          <cell r="O6065">
            <v>0.13249</v>
          </cell>
          <cell r="R6065" t="str">
            <v>прос</v>
          </cell>
        </row>
        <row r="6066">
          <cell r="M6066">
            <v>5376.4271399999998</v>
          </cell>
          <cell r="O6066">
            <v>5376.4271399999998</v>
          </cell>
          <cell r="R6066" t="str">
            <v>прос</v>
          </cell>
        </row>
        <row r="6067">
          <cell r="M6067">
            <v>16250</v>
          </cell>
          <cell r="O6067">
            <v>16250</v>
          </cell>
          <cell r="R6067" t="str">
            <v>paxta_galla</v>
          </cell>
        </row>
        <row r="6068">
          <cell r="M6068">
            <v>4317.32978</v>
          </cell>
          <cell r="O6068">
            <v>4317.32978</v>
          </cell>
          <cell r="R6068" t="str">
            <v>paxta_galla</v>
          </cell>
        </row>
        <row r="6069">
          <cell r="M6069">
            <v>762.21004000000005</v>
          </cell>
          <cell r="O6069">
            <v>762.21004000000005</v>
          </cell>
          <cell r="R6069" t="str">
            <v>прос</v>
          </cell>
        </row>
        <row r="6070">
          <cell r="M6070">
            <v>190.60604000000001</v>
          </cell>
          <cell r="O6070">
            <v>190.60604000000001</v>
          </cell>
          <cell r="R6070" t="str">
            <v>суд</v>
          </cell>
        </row>
        <row r="6071">
          <cell r="M6071">
            <v>15894.72676</v>
          </cell>
          <cell r="O6071">
            <v>15894.72676</v>
          </cell>
          <cell r="R6071" t="str">
            <v>paxta_galla</v>
          </cell>
        </row>
        <row r="6072">
          <cell r="M6072">
            <v>17234</v>
          </cell>
          <cell r="O6072">
            <v>17234</v>
          </cell>
          <cell r="R6072" t="str">
            <v>техника</v>
          </cell>
        </row>
        <row r="6073">
          <cell r="M6073">
            <v>1515.9025300000001</v>
          </cell>
          <cell r="O6073">
            <v>1515.9025300000001</v>
          </cell>
          <cell r="R6073" t="str">
            <v>прос</v>
          </cell>
        </row>
        <row r="6074">
          <cell r="M6074">
            <v>122.9969</v>
          </cell>
          <cell r="O6074">
            <v>122.9969</v>
          </cell>
          <cell r="R6074" t="str">
            <v>прос</v>
          </cell>
        </row>
        <row r="6075">
          <cell r="M6075">
            <v>5.2888799999999998</v>
          </cell>
          <cell r="O6075">
            <v>5.2888799999999998</v>
          </cell>
          <cell r="R6075" t="str">
            <v>прос</v>
          </cell>
        </row>
        <row r="6076">
          <cell r="M6076">
            <v>125</v>
          </cell>
          <cell r="O6076">
            <v>125</v>
          </cell>
          <cell r="R6076" t="str">
            <v>прос</v>
          </cell>
        </row>
        <row r="6077">
          <cell r="M6077">
            <v>36.98386</v>
          </cell>
          <cell r="O6077">
            <v>36.98386</v>
          </cell>
          <cell r="R6077" t="str">
            <v>прос</v>
          </cell>
        </row>
        <row r="6078">
          <cell r="M6078">
            <v>850</v>
          </cell>
          <cell r="O6078">
            <v>850</v>
          </cell>
          <cell r="R6078" t="str">
            <v>суд</v>
          </cell>
        </row>
        <row r="6079">
          <cell r="M6079">
            <v>749.01369999999997</v>
          </cell>
          <cell r="O6079">
            <v>749.01369999999997</v>
          </cell>
          <cell r="R6079" t="str">
            <v>суд</v>
          </cell>
        </row>
        <row r="6080">
          <cell r="M6080">
            <v>644.90824999999995</v>
          </cell>
          <cell r="O6080">
            <v>644.90824999999995</v>
          </cell>
          <cell r="R6080" t="str">
            <v>прос</v>
          </cell>
        </row>
        <row r="6081">
          <cell r="M6081">
            <v>300.90118000000001</v>
          </cell>
          <cell r="O6081">
            <v>300.90118000000001</v>
          </cell>
          <cell r="R6081" t="str">
            <v>прос</v>
          </cell>
        </row>
        <row r="6082">
          <cell r="M6082">
            <v>28056.810390000002</v>
          </cell>
          <cell r="O6082">
            <v>28056.810390000002</v>
          </cell>
          <cell r="R6082" t="str">
            <v>техника</v>
          </cell>
        </row>
        <row r="6083">
          <cell r="M6083">
            <v>176.16024999999999</v>
          </cell>
          <cell r="O6083">
            <v>176.16024999999999</v>
          </cell>
          <cell r="R6083" t="str">
            <v>прос</v>
          </cell>
        </row>
        <row r="6084">
          <cell r="M6084">
            <v>220.47435999999999</v>
          </cell>
          <cell r="O6084">
            <v>220.47435999999999</v>
          </cell>
          <cell r="R6084" t="str">
            <v>прос</v>
          </cell>
        </row>
        <row r="6085">
          <cell r="M6085">
            <v>4.9353199999999999</v>
          </cell>
          <cell r="O6085">
            <v>4.9353199999999999</v>
          </cell>
          <cell r="R6085" t="str">
            <v>прос</v>
          </cell>
        </row>
        <row r="6086">
          <cell r="M6086">
            <v>902.30240000000003</v>
          </cell>
          <cell r="O6086">
            <v>902.30240000000003</v>
          </cell>
          <cell r="R6086" t="str">
            <v>прос</v>
          </cell>
        </row>
        <row r="6087">
          <cell r="M6087">
            <v>23439.875190000002</v>
          </cell>
          <cell r="O6087">
            <v>23439.875190000002</v>
          </cell>
          <cell r="R6087" t="str">
            <v>суд</v>
          </cell>
        </row>
        <row r="6088">
          <cell r="M6088">
            <v>204.90703999999999</v>
          </cell>
          <cell r="O6088">
            <v>204.90703999999999</v>
          </cell>
          <cell r="R6088" t="str">
            <v>прос</v>
          </cell>
        </row>
        <row r="6089">
          <cell r="M6089">
            <v>2496</v>
          </cell>
          <cell r="O6089">
            <v>2496</v>
          </cell>
          <cell r="R6089" t="str">
            <v>прос</v>
          </cell>
        </row>
        <row r="6090">
          <cell r="M6090">
            <v>681.55229000000008</v>
          </cell>
          <cell r="O6090">
            <v>681.55229000000008</v>
          </cell>
          <cell r="R6090" t="str">
            <v>прос</v>
          </cell>
        </row>
        <row r="6091">
          <cell r="M6091">
            <v>258.83013</v>
          </cell>
          <cell r="O6091">
            <v>258.83013</v>
          </cell>
          <cell r="R6091" t="str">
            <v>прос</v>
          </cell>
        </row>
        <row r="6092">
          <cell r="M6092">
            <v>25000</v>
          </cell>
          <cell r="O6092">
            <v>25000</v>
          </cell>
          <cell r="R6092" t="str">
            <v>прос</v>
          </cell>
        </row>
        <row r="6093">
          <cell r="M6093">
            <v>1625</v>
          </cell>
          <cell r="O6093">
            <v>1625</v>
          </cell>
          <cell r="R6093" t="str">
            <v>техника</v>
          </cell>
        </row>
        <row r="6094">
          <cell r="M6094">
            <v>640.30389000000002</v>
          </cell>
          <cell r="O6094">
            <v>640.30389000000002</v>
          </cell>
          <cell r="R6094" t="str">
            <v>суд</v>
          </cell>
        </row>
        <row r="6095">
          <cell r="M6095">
            <v>31812.5</v>
          </cell>
          <cell r="O6095">
            <v>31812.5</v>
          </cell>
          <cell r="R6095" t="str">
            <v>техника</v>
          </cell>
        </row>
        <row r="6096">
          <cell r="M6096">
            <v>220.92214000000001</v>
          </cell>
          <cell r="O6096">
            <v>128.61644999999999</v>
          </cell>
          <cell r="R6096" t="str">
            <v>прос</v>
          </cell>
        </row>
        <row r="6097">
          <cell r="M6097">
            <v>4699.3</v>
          </cell>
          <cell r="O6097">
            <v>4699.3</v>
          </cell>
          <cell r="R6097" t="str">
            <v>paxta_galla</v>
          </cell>
        </row>
        <row r="6098">
          <cell r="M6098">
            <v>620.44143000000008</v>
          </cell>
          <cell r="O6098">
            <v>620.44143000000008</v>
          </cell>
          <cell r="R6098" t="str">
            <v>прос</v>
          </cell>
        </row>
        <row r="6099">
          <cell r="M6099">
            <v>146.8639</v>
          </cell>
          <cell r="O6099">
            <v>146.8639</v>
          </cell>
          <cell r="R6099" t="str">
            <v>прос</v>
          </cell>
        </row>
        <row r="6100">
          <cell r="M6100">
            <v>146.89964000000001</v>
          </cell>
          <cell r="O6100">
            <v>146.89964000000001</v>
          </cell>
          <cell r="R6100" t="str">
            <v>прос</v>
          </cell>
        </row>
        <row r="6101">
          <cell r="M6101">
            <v>16969.585230000001</v>
          </cell>
          <cell r="O6101">
            <v>16969.585230000001</v>
          </cell>
          <cell r="R6101" t="str">
            <v>суд</v>
          </cell>
        </row>
        <row r="6102">
          <cell r="M6102">
            <v>0</v>
          </cell>
          <cell r="O6102">
            <v>0</v>
          </cell>
          <cell r="R6102" t="str">
            <v>суд</v>
          </cell>
        </row>
        <row r="6103">
          <cell r="M6103">
            <v>23379.43865</v>
          </cell>
          <cell r="O6103">
            <v>23379.43865</v>
          </cell>
          <cell r="R6103" t="str">
            <v>paxta_galla</v>
          </cell>
        </row>
        <row r="6104">
          <cell r="M6104">
            <v>1004.72162</v>
          </cell>
          <cell r="O6104">
            <v>1004.72162</v>
          </cell>
          <cell r="R6104" t="str">
            <v>прос</v>
          </cell>
        </row>
        <row r="6105">
          <cell r="M6105">
            <v>17563.909739999999</v>
          </cell>
          <cell r="O6105">
            <v>17563.909739999999</v>
          </cell>
          <cell r="R6105" t="str">
            <v>суд</v>
          </cell>
        </row>
        <row r="6106">
          <cell r="M6106">
            <v>174.90410999999997</v>
          </cell>
          <cell r="O6106">
            <v>174.90410999999997</v>
          </cell>
          <cell r="R6106" t="str">
            <v>прос</v>
          </cell>
        </row>
        <row r="6107">
          <cell r="M6107">
            <v>141.03926000000001</v>
          </cell>
          <cell r="O6107">
            <v>141.03926000000001</v>
          </cell>
          <cell r="R6107" t="str">
            <v>прос</v>
          </cell>
        </row>
        <row r="6108">
          <cell r="M6108">
            <v>707.7</v>
          </cell>
          <cell r="O6108">
            <v>707.7</v>
          </cell>
          <cell r="R6108" t="str">
            <v>суд</v>
          </cell>
        </row>
        <row r="6109">
          <cell r="M6109">
            <v>104572.51761</v>
          </cell>
          <cell r="O6109">
            <v>104572.51761</v>
          </cell>
          <cell r="R6109" t="str">
            <v>суд</v>
          </cell>
        </row>
        <row r="6110">
          <cell r="M6110">
            <v>0</v>
          </cell>
          <cell r="O6110">
            <v>0</v>
          </cell>
          <cell r="R6110" t="str">
            <v>суд</v>
          </cell>
        </row>
        <row r="6111">
          <cell r="M6111">
            <v>58854.066490000005</v>
          </cell>
          <cell r="O6111">
            <v>58854.066490000005</v>
          </cell>
          <cell r="R6111" t="str">
            <v>суд</v>
          </cell>
        </row>
        <row r="6112">
          <cell r="M6112">
            <v>406.27969000000002</v>
          </cell>
          <cell r="O6112">
            <v>406.27969000000002</v>
          </cell>
          <cell r="R6112" t="str">
            <v>прос</v>
          </cell>
        </row>
        <row r="6113">
          <cell r="M6113">
            <v>2602.5620400000003</v>
          </cell>
          <cell r="O6113">
            <v>2602.5620400000003</v>
          </cell>
          <cell r="R6113" t="str">
            <v>прос</v>
          </cell>
        </row>
        <row r="6114">
          <cell r="M6114">
            <v>2187</v>
          </cell>
          <cell r="O6114">
            <v>2187</v>
          </cell>
          <cell r="R6114" t="str">
            <v>прос</v>
          </cell>
        </row>
        <row r="6115">
          <cell r="M6115">
            <v>1826.0869399999999</v>
          </cell>
          <cell r="O6115">
            <v>1826.0869399999999</v>
          </cell>
          <cell r="R6115" t="str">
            <v>техника</v>
          </cell>
        </row>
        <row r="6116">
          <cell r="M6116">
            <v>153.33332999999999</v>
          </cell>
          <cell r="O6116">
            <v>153.33332999999999</v>
          </cell>
          <cell r="R6116" t="str">
            <v>прос</v>
          </cell>
        </row>
        <row r="6117">
          <cell r="M6117">
            <v>176.13757999999999</v>
          </cell>
          <cell r="O6117">
            <v>176.13757999999999</v>
          </cell>
          <cell r="R6117" t="str">
            <v>прос</v>
          </cell>
        </row>
        <row r="6118">
          <cell r="M6118">
            <v>123.81910000000001</v>
          </cell>
          <cell r="O6118">
            <v>123.81910000000001</v>
          </cell>
          <cell r="R6118" t="str">
            <v>прос</v>
          </cell>
        </row>
        <row r="6119">
          <cell r="M6119">
            <v>355.65634999999997</v>
          </cell>
          <cell r="O6119">
            <v>355.65634999999997</v>
          </cell>
          <cell r="R6119" t="str">
            <v>прос</v>
          </cell>
        </row>
        <row r="6120">
          <cell r="M6120">
            <v>11958.83546</v>
          </cell>
          <cell r="O6120">
            <v>11958.83546</v>
          </cell>
          <cell r="R6120" t="str">
            <v>суд</v>
          </cell>
        </row>
        <row r="6121">
          <cell r="M6121">
            <v>1080.1272799999999</v>
          </cell>
          <cell r="O6121">
            <v>1080.1272799999999</v>
          </cell>
          <cell r="R6121" t="str">
            <v>paxta_galla</v>
          </cell>
        </row>
        <row r="6122">
          <cell r="M6122">
            <v>1107.8851200000001</v>
          </cell>
          <cell r="O6122">
            <v>1107.8851200000001</v>
          </cell>
          <cell r="R6122" t="str">
            <v>прос</v>
          </cell>
        </row>
        <row r="6123">
          <cell r="M6123">
            <v>71.655640000000005</v>
          </cell>
          <cell r="O6123">
            <v>71.655640000000005</v>
          </cell>
          <cell r="R6123" t="str">
            <v>прос</v>
          </cell>
        </row>
        <row r="6124">
          <cell r="M6124">
            <v>14.652989999999999</v>
          </cell>
          <cell r="O6124">
            <v>14.652989999999999</v>
          </cell>
          <cell r="R6124" t="str">
            <v>прос</v>
          </cell>
        </row>
        <row r="6125">
          <cell r="M6125">
            <v>9946.4862499999999</v>
          </cell>
          <cell r="O6125">
            <v>9946.4862499999999</v>
          </cell>
          <cell r="R6125" t="str">
            <v>техника</v>
          </cell>
        </row>
        <row r="6126">
          <cell r="M6126">
            <v>34746.199999999997</v>
          </cell>
          <cell r="O6126">
            <v>34746.199999999997</v>
          </cell>
          <cell r="R6126" t="str">
            <v>paxta_galla</v>
          </cell>
        </row>
        <row r="6127">
          <cell r="M6127">
            <v>1471.8248899999999</v>
          </cell>
          <cell r="O6127">
            <v>1471.8248899999999</v>
          </cell>
          <cell r="R6127" t="str">
            <v>paxta_galla</v>
          </cell>
        </row>
        <row r="6128">
          <cell r="M6128">
            <v>27182.2</v>
          </cell>
          <cell r="O6128">
            <v>27182.2</v>
          </cell>
          <cell r="R6128" t="str">
            <v>paxta_galla</v>
          </cell>
        </row>
        <row r="6129">
          <cell r="M6129">
            <v>374.17025999999998</v>
          </cell>
          <cell r="O6129">
            <v>33.671440000000004</v>
          </cell>
          <cell r="R6129" t="str">
            <v>прос</v>
          </cell>
        </row>
        <row r="6130">
          <cell r="M6130">
            <v>1459.30342</v>
          </cell>
          <cell r="O6130">
            <v>1459.30342</v>
          </cell>
          <cell r="R6130" t="str">
            <v>прос</v>
          </cell>
        </row>
        <row r="6131">
          <cell r="M6131">
            <v>3222.2222200000001</v>
          </cell>
          <cell r="O6131">
            <v>3222.2222200000001</v>
          </cell>
          <cell r="R6131" t="str">
            <v>техника</v>
          </cell>
        </row>
        <row r="6132">
          <cell r="M6132">
            <v>1854</v>
          </cell>
          <cell r="O6132">
            <v>1854</v>
          </cell>
          <cell r="R6132" t="str">
            <v>прос</v>
          </cell>
        </row>
        <row r="6133">
          <cell r="M6133">
            <v>3100</v>
          </cell>
          <cell r="O6133">
            <v>3100</v>
          </cell>
          <cell r="R6133" t="str">
            <v>прос</v>
          </cell>
        </row>
        <row r="6134">
          <cell r="M6134">
            <v>68850</v>
          </cell>
          <cell r="O6134">
            <v>68850</v>
          </cell>
          <cell r="R6134" t="str">
            <v>суд</v>
          </cell>
        </row>
        <row r="6135">
          <cell r="M6135">
            <v>50000</v>
          </cell>
          <cell r="O6135">
            <v>50000</v>
          </cell>
          <cell r="R6135" t="str">
            <v>суд</v>
          </cell>
        </row>
        <row r="6136">
          <cell r="M6136">
            <v>2811.9841800000004</v>
          </cell>
          <cell r="O6136">
            <v>2811.9841800000004</v>
          </cell>
          <cell r="R6136" t="str">
            <v>paxta_galla</v>
          </cell>
        </row>
        <row r="6137">
          <cell r="M6137">
            <v>7744</v>
          </cell>
          <cell r="O6137">
            <v>7744</v>
          </cell>
          <cell r="R6137" t="str">
            <v>paxta_galla</v>
          </cell>
        </row>
        <row r="6138">
          <cell r="M6138">
            <v>104.16666000000001</v>
          </cell>
          <cell r="O6138">
            <v>104.16666000000001</v>
          </cell>
          <cell r="R6138" t="str">
            <v>прос</v>
          </cell>
        </row>
        <row r="6139">
          <cell r="M6139">
            <v>495.80096999999995</v>
          </cell>
          <cell r="O6139">
            <v>495.80096999999995</v>
          </cell>
          <cell r="R6139" t="str">
            <v>прос</v>
          </cell>
        </row>
        <row r="6140">
          <cell r="M6140">
            <v>120</v>
          </cell>
          <cell r="O6140">
            <v>120</v>
          </cell>
          <cell r="R6140" t="str">
            <v>прос</v>
          </cell>
        </row>
        <row r="6141">
          <cell r="M6141">
            <v>107.14285000000001</v>
          </cell>
          <cell r="O6141">
            <v>107.14285000000001</v>
          </cell>
          <cell r="R6141" t="str">
            <v>прос</v>
          </cell>
        </row>
        <row r="6142">
          <cell r="M6142">
            <v>103.44827000000001</v>
          </cell>
          <cell r="O6142">
            <v>103.44827000000001</v>
          </cell>
          <cell r="R6142" t="str">
            <v>прос</v>
          </cell>
        </row>
        <row r="6143">
          <cell r="M6143">
            <v>4130.38159</v>
          </cell>
          <cell r="O6143">
            <v>4130.38159</v>
          </cell>
          <cell r="R6143" t="str">
            <v>прос</v>
          </cell>
        </row>
        <row r="6144">
          <cell r="M6144">
            <v>7307.6923099999995</v>
          </cell>
          <cell r="O6144">
            <v>7307.6923099999995</v>
          </cell>
          <cell r="R6144" t="str">
            <v>прос</v>
          </cell>
        </row>
        <row r="6145">
          <cell r="M6145">
            <v>10762.387429999999</v>
          </cell>
          <cell r="O6145">
            <v>10762.387429999999</v>
          </cell>
          <cell r="R6145" t="str">
            <v>суд</v>
          </cell>
        </row>
        <row r="6146">
          <cell r="M6146">
            <v>7796.1526100000001</v>
          </cell>
          <cell r="O6146">
            <v>7796.1526100000001</v>
          </cell>
          <cell r="R6146" t="str">
            <v>paxta_galla</v>
          </cell>
        </row>
        <row r="6147">
          <cell r="M6147">
            <v>397.44390999999996</v>
          </cell>
          <cell r="O6147">
            <v>397.44390999999996</v>
          </cell>
          <cell r="R6147" t="str">
            <v>прос</v>
          </cell>
        </row>
        <row r="6148">
          <cell r="M6148">
            <v>10.531409999999999</v>
          </cell>
          <cell r="O6148">
            <v>10.531409999999999</v>
          </cell>
          <cell r="R6148" t="str">
            <v>прос</v>
          </cell>
        </row>
        <row r="6149">
          <cell r="M6149">
            <v>241.17746</v>
          </cell>
          <cell r="O6149">
            <v>241.17746</v>
          </cell>
          <cell r="R6149" t="str">
            <v>прос</v>
          </cell>
        </row>
        <row r="6150">
          <cell r="M6150">
            <v>6000</v>
          </cell>
          <cell r="O6150">
            <v>6000</v>
          </cell>
          <cell r="R6150" t="str">
            <v>прос</v>
          </cell>
        </row>
        <row r="6151">
          <cell r="M6151">
            <v>1915.99287</v>
          </cell>
          <cell r="O6151">
            <v>1915.99287</v>
          </cell>
          <cell r="R6151" t="str">
            <v>прос</v>
          </cell>
        </row>
        <row r="6152">
          <cell r="M6152">
            <v>117.15105</v>
          </cell>
          <cell r="O6152">
            <v>117.15105</v>
          </cell>
          <cell r="R6152" t="str">
            <v>прос</v>
          </cell>
        </row>
        <row r="6153">
          <cell r="M6153">
            <v>11611.3</v>
          </cell>
          <cell r="O6153">
            <v>11611.3</v>
          </cell>
          <cell r="R6153" t="str">
            <v>суд</v>
          </cell>
        </row>
        <row r="6154">
          <cell r="M6154">
            <v>12.818389999999999</v>
          </cell>
          <cell r="O6154">
            <v>12.818389999999999</v>
          </cell>
          <cell r="R6154" t="str">
            <v>прос</v>
          </cell>
        </row>
        <row r="6155">
          <cell r="M6155">
            <v>1477.3481100000001</v>
          </cell>
          <cell r="O6155">
            <v>1477.3481100000001</v>
          </cell>
          <cell r="R6155" t="str">
            <v>прос</v>
          </cell>
        </row>
        <row r="6156">
          <cell r="M6156">
            <v>56500</v>
          </cell>
          <cell r="O6156">
            <v>56500</v>
          </cell>
          <cell r="R6156" t="str">
            <v>суд</v>
          </cell>
        </row>
        <row r="6157">
          <cell r="M6157">
            <v>30000</v>
          </cell>
          <cell r="O6157">
            <v>30000</v>
          </cell>
          <cell r="R6157" t="str">
            <v>суд</v>
          </cell>
        </row>
        <row r="6158">
          <cell r="M6158">
            <v>22500.210569999999</v>
          </cell>
          <cell r="O6158">
            <v>22500.210569999999</v>
          </cell>
          <cell r="R6158" t="str">
            <v>paxta_galla</v>
          </cell>
        </row>
        <row r="6159">
          <cell r="M6159">
            <v>52.040390000000002</v>
          </cell>
          <cell r="O6159">
            <v>52.040390000000002</v>
          </cell>
          <cell r="R6159" t="str">
            <v>прос</v>
          </cell>
        </row>
        <row r="6160">
          <cell r="M6160">
            <v>350.04487999999998</v>
          </cell>
          <cell r="O6160">
            <v>350.04487999999998</v>
          </cell>
          <cell r="R6160" t="str">
            <v>техника</v>
          </cell>
        </row>
        <row r="6161">
          <cell r="M6161">
            <v>9700</v>
          </cell>
          <cell r="O6161">
            <v>9700</v>
          </cell>
          <cell r="R6161" t="str">
            <v>техника</v>
          </cell>
        </row>
        <row r="6162">
          <cell r="M6162">
            <v>125.80645</v>
          </cell>
          <cell r="O6162">
            <v>125.80645</v>
          </cell>
          <cell r="R6162" t="str">
            <v>прос</v>
          </cell>
        </row>
        <row r="6163">
          <cell r="M6163">
            <v>54.845519999999993</v>
          </cell>
          <cell r="O6163">
            <v>54.845519999999993</v>
          </cell>
          <cell r="R6163" t="str">
            <v>прос</v>
          </cell>
        </row>
        <row r="6164">
          <cell r="M6164">
            <v>195</v>
          </cell>
          <cell r="O6164">
            <v>195</v>
          </cell>
          <cell r="R6164" t="str">
            <v>прос</v>
          </cell>
        </row>
        <row r="6165">
          <cell r="M6165">
            <v>1476.57431</v>
          </cell>
          <cell r="O6165">
            <v>1476.57431</v>
          </cell>
          <cell r="R6165" t="str">
            <v>прос</v>
          </cell>
        </row>
        <row r="6166">
          <cell r="M6166">
            <v>11611.3</v>
          </cell>
          <cell r="O6166">
            <v>11611.3</v>
          </cell>
          <cell r="R6166" t="str">
            <v>суд</v>
          </cell>
        </row>
        <row r="6167">
          <cell r="M6167">
            <v>15986.2</v>
          </cell>
          <cell r="O6167">
            <v>15986.2</v>
          </cell>
          <cell r="R6167" t="str">
            <v>paxta_galla</v>
          </cell>
        </row>
        <row r="6168">
          <cell r="M6168">
            <v>28.7911</v>
          </cell>
          <cell r="O6168">
            <v>0</v>
          </cell>
          <cell r="R6168" t="str">
            <v>прос</v>
          </cell>
        </row>
        <row r="6169">
          <cell r="M6169">
            <v>5377.3584900000005</v>
          </cell>
          <cell r="O6169">
            <v>5377.3584900000005</v>
          </cell>
          <cell r="R6169" t="str">
            <v>техника</v>
          </cell>
        </row>
        <row r="6170">
          <cell r="M6170">
            <v>389.5</v>
          </cell>
          <cell r="O6170">
            <v>389.5</v>
          </cell>
          <cell r="R6170" t="str">
            <v>прос</v>
          </cell>
        </row>
        <row r="6171">
          <cell r="M6171">
            <v>1200</v>
          </cell>
          <cell r="O6171">
            <v>1200</v>
          </cell>
          <cell r="R6171" t="str">
            <v>прос</v>
          </cell>
        </row>
        <row r="6172">
          <cell r="M6172">
            <v>4917.8571400000001</v>
          </cell>
          <cell r="O6172">
            <v>4917.8571400000001</v>
          </cell>
          <cell r="R6172" t="str">
            <v>техника</v>
          </cell>
        </row>
        <row r="6173">
          <cell r="M6173">
            <v>12482.766029999999</v>
          </cell>
          <cell r="O6173">
            <v>12482.766029999999</v>
          </cell>
          <cell r="R6173" t="str">
            <v>paxta_galla</v>
          </cell>
        </row>
        <row r="6174">
          <cell r="M6174">
            <v>25.79907</v>
          </cell>
          <cell r="O6174">
            <v>25.79907</v>
          </cell>
          <cell r="R6174" t="str">
            <v>прос</v>
          </cell>
        </row>
        <row r="6175">
          <cell r="M6175">
            <v>29.290320000000001</v>
          </cell>
          <cell r="O6175">
            <v>29.290320000000001</v>
          </cell>
          <cell r="R6175" t="str">
            <v>прос</v>
          </cell>
        </row>
        <row r="6176">
          <cell r="M6176">
            <v>109.46575</v>
          </cell>
          <cell r="O6176">
            <v>109.46575</v>
          </cell>
          <cell r="R6176" t="str">
            <v>прос</v>
          </cell>
        </row>
        <row r="6177">
          <cell r="M6177">
            <v>1868</v>
          </cell>
          <cell r="O6177">
            <v>1868</v>
          </cell>
          <cell r="R6177" t="str">
            <v>прос</v>
          </cell>
        </row>
        <row r="6178">
          <cell r="M6178">
            <v>750</v>
          </cell>
          <cell r="O6178">
            <v>750</v>
          </cell>
          <cell r="R6178" t="str">
            <v>прос</v>
          </cell>
        </row>
        <row r="6179">
          <cell r="M6179">
            <v>5714.2857100000001</v>
          </cell>
          <cell r="O6179">
            <v>5714.2857100000001</v>
          </cell>
          <cell r="R6179" t="str">
            <v>техника</v>
          </cell>
        </row>
        <row r="6180">
          <cell r="M6180">
            <v>9053.5755700000009</v>
          </cell>
          <cell r="O6180">
            <v>9053.5755700000009</v>
          </cell>
          <cell r="R6180" t="str">
            <v>прос</v>
          </cell>
        </row>
        <row r="6181">
          <cell r="M6181">
            <v>131.85298</v>
          </cell>
          <cell r="O6181">
            <v>131.85298</v>
          </cell>
          <cell r="R6181" t="str">
            <v>прос</v>
          </cell>
        </row>
        <row r="6182">
          <cell r="M6182">
            <v>132.88559000000001</v>
          </cell>
          <cell r="O6182">
            <v>132.88559000000001</v>
          </cell>
          <cell r="R6182" t="str">
            <v>прос</v>
          </cell>
        </row>
        <row r="6183">
          <cell r="M6183">
            <v>120.43207000000001</v>
          </cell>
          <cell r="O6183">
            <v>120.43207000000001</v>
          </cell>
          <cell r="R6183" t="str">
            <v>прос</v>
          </cell>
        </row>
        <row r="6184">
          <cell r="M6184">
            <v>856.61891000000003</v>
          </cell>
          <cell r="O6184">
            <v>856.61891000000003</v>
          </cell>
          <cell r="R6184" t="str">
            <v>прос</v>
          </cell>
        </row>
        <row r="6185">
          <cell r="M6185">
            <v>2600</v>
          </cell>
          <cell r="O6185">
            <v>2600</v>
          </cell>
          <cell r="R6185" t="str">
            <v>прос</v>
          </cell>
        </row>
        <row r="6186">
          <cell r="M6186">
            <v>6640</v>
          </cell>
          <cell r="O6186">
            <v>255.92462</v>
          </cell>
          <cell r="R6186" t="str">
            <v>прос</v>
          </cell>
        </row>
        <row r="6187">
          <cell r="M6187">
            <v>1130.2693100000001</v>
          </cell>
          <cell r="O6187">
            <v>1130.2693100000001</v>
          </cell>
          <cell r="R6187" t="str">
            <v>техника</v>
          </cell>
        </row>
        <row r="6188">
          <cell r="M6188">
            <v>65.282480000000007</v>
          </cell>
          <cell r="O6188">
            <v>65.282480000000007</v>
          </cell>
          <cell r="R6188" t="str">
            <v>прос</v>
          </cell>
        </row>
        <row r="6189">
          <cell r="M6189">
            <v>85.49127</v>
          </cell>
          <cell r="O6189">
            <v>85.49127</v>
          </cell>
          <cell r="R6189" t="str">
            <v>прос</v>
          </cell>
        </row>
        <row r="6190">
          <cell r="M6190">
            <v>2504.2401</v>
          </cell>
          <cell r="O6190">
            <v>2504.2401</v>
          </cell>
          <cell r="R6190" t="str">
            <v>прос</v>
          </cell>
        </row>
        <row r="6191">
          <cell r="M6191">
            <v>7065.7231900000006</v>
          </cell>
          <cell r="O6191">
            <v>7065.7231900000006</v>
          </cell>
          <cell r="R6191" t="str">
            <v>paxta_galla</v>
          </cell>
        </row>
        <row r="6192">
          <cell r="M6192">
            <v>25224.522290000001</v>
          </cell>
          <cell r="O6192">
            <v>25224.522290000001</v>
          </cell>
          <cell r="R6192" t="str">
            <v>paxta_galla</v>
          </cell>
        </row>
        <row r="6193">
          <cell r="M6193">
            <v>220.3126</v>
          </cell>
          <cell r="O6193">
            <v>220.3126</v>
          </cell>
          <cell r="R6193" t="str">
            <v>прос</v>
          </cell>
        </row>
        <row r="6194">
          <cell r="M6194">
            <v>912.27843000000007</v>
          </cell>
          <cell r="O6194">
            <v>912.27843000000007</v>
          </cell>
          <cell r="R6194" t="str">
            <v>прос</v>
          </cell>
        </row>
        <row r="6195">
          <cell r="M6195">
            <v>764.08699000000001</v>
          </cell>
          <cell r="O6195">
            <v>764.08699000000001</v>
          </cell>
          <cell r="R6195" t="str">
            <v>прос</v>
          </cell>
        </row>
        <row r="6196">
          <cell r="M6196">
            <v>144.43610000000001</v>
          </cell>
          <cell r="O6196">
            <v>144.43610000000001</v>
          </cell>
          <cell r="R6196" t="str">
            <v>прос</v>
          </cell>
        </row>
        <row r="6197">
          <cell r="M6197">
            <v>56.036349999999999</v>
          </cell>
          <cell r="O6197">
            <v>56.036349999999999</v>
          </cell>
          <cell r="R6197" t="str">
            <v>прос</v>
          </cell>
        </row>
        <row r="6198">
          <cell r="M6198">
            <v>746.28568000000007</v>
          </cell>
          <cell r="O6198">
            <v>746.28568000000007</v>
          </cell>
          <cell r="R6198" t="str">
            <v>прос</v>
          </cell>
        </row>
        <row r="6199">
          <cell r="M6199">
            <v>18280.873589999999</v>
          </cell>
          <cell r="O6199">
            <v>18280.873589999999</v>
          </cell>
          <cell r="R6199" t="str">
            <v>paxta_galla</v>
          </cell>
        </row>
        <row r="6200">
          <cell r="M6200">
            <v>1314.79377</v>
          </cell>
          <cell r="O6200">
            <v>1314.79377</v>
          </cell>
          <cell r="R6200" t="str">
            <v>прос</v>
          </cell>
        </row>
        <row r="6201">
          <cell r="M6201">
            <v>1682.0275800000002</v>
          </cell>
          <cell r="O6201">
            <v>0</v>
          </cell>
          <cell r="R6201" t="str">
            <v>прос</v>
          </cell>
        </row>
        <row r="6202">
          <cell r="M6202">
            <v>15726.71917</v>
          </cell>
          <cell r="O6202">
            <v>15726.71917</v>
          </cell>
          <cell r="R6202" t="str">
            <v>paxta_galla</v>
          </cell>
        </row>
        <row r="6203">
          <cell r="M6203">
            <v>55749.999969999997</v>
          </cell>
          <cell r="O6203">
            <v>55749.999969999997</v>
          </cell>
          <cell r="R6203" t="str">
            <v>техника</v>
          </cell>
        </row>
        <row r="6204">
          <cell r="M6204">
            <v>18000</v>
          </cell>
          <cell r="O6204">
            <v>18000</v>
          </cell>
          <cell r="R6204" t="str">
            <v>техника</v>
          </cell>
        </row>
        <row r="6205">
          <cell r="M6205">
            <v>7200</v>
          </cell>
          <cell r="O6205">
            <v>7200</v>
          </cell>
          <cell r="R6205" t="str">
            <v>прос</v>
          </cell>
        </row>
        <row r="6206">
          <cell r="M6206">
            <v>53652.890899999999</v>
          </cell>
          <cell r="O6206">
            <v>53652.890899999999</v>
          </cell>
          <cell r="R6206" t="str">
            <v>техника</v>
          </cell>
        </row>
        <row r="6207">
          <cell r="M6207">
            <v>224.13792999999998</v>
          </cell>
          <cell r="O6207">
            <v>224.13792999999998</v>
          </cell>
          <cell r="R6207" t="str">
            <v>прос</v>
          </cell>
        </row>
        <row r="6208">
          <cell r="M6208">
            <v>172.41379000000001</v>
          </cell>
          <cell r="O6208">
            <v>3.9411900000000002</v>
          </cell>
          <cell r="R6208" t="str">
            <v>прос</v>
          </cell>
        </row>
        <row r="6209">
          <cell r="M6209">
            <v>172.41379000000001</v>
          </cell>
          <cell r="O6209">
            <v>3.9411900000000002</v>
          </cell>
          <cell r="R6209" t="str">
            <v>прос</v>
          </cell>
        </row>
        <row r="6210">
          <cell r="M6210">
            <v>826.83785999999998</v>
          </cell>
          <cell r="O6210">
            <v>826.83785999999998</v>
          </cell>
          <cell r="R6210" t="str">
            <v>суд</v>
          </cell>
        </row>
        <row r="6211">
          <cell r="M6211">
            <v>22680.236000000001</v>
          </cell>
          <cell r="O6211">
            <v>22680.236000000001</v>
          </cell>
          <cell r="R6211" t="str">
            <v>paxta_galla</v>
          </cell>
        </row>
        <row r="6212">
          <cell r="M6212">
            <v>3508.6366499999999</v>
          </cell>
          <cell r="O6212">
            <v>3508.6366499999999</v>
          </cell>
          <cell r="R6212" t="str">
            <v>paxta_galla</v>
          </cell>
        </row>
        <row r="6213">
          <cell r="M6213">
            <v>277.77777000000003</v>
          </cell>
          <cell r="O6213">
            <v>277.77777000000003</v>
          </cell>
          <cell r="R6213" t="str">
            <v>прос</v>
          </cell>
        </row>
        <row r="6214">
          <cell r="M6214">
            <v>140.79048999999998</v>
          </cell>
          <cell r="O6214">
            <v>140.79048999999998</v>
          </cell>
          <cell r="R6214" t="str">
            <v>прос</v>
          </cell>
        </row>
        <row r="6215">
          <cell r="M6215">
            <v>844.44443000000001</v>
          </cell>
          <cell r="O6215">
            <v>844.44443000000001</v>
          </cell>
          <cell r="R6215" t="str">
            <v>прос</v>
          </cell>
        </row>
        <row r="6216">
          <cell r="M6216">
            <v>172.41379000000001</v>
          </cell>
          <cell r="O6216">
            <v>1.3411900000000001</v>
          </cell>
          <cell r="R6216" t="str">
            <v>прос</v>
          </cell>
        </row>
        <row r="6217">
          <cell r="M6217">
            <v>13050</v>
          </cell>
          <cell r="O6217">
            <v>13050</v>
          </cell>
          <cell r="R6217" t="str">
            <v>суд</v>
          </cell>
        </row>
        <row r="6218">
          <cell r="M6218">
            <v>699.41531999999995</v>
          </cell>
          <cell r="O6218">
            <v>699.41531999999995</v>
          </cell>
          <cell r="R6218" t="str">
            <v>прос</v>
          </cell>
        </row>
        <row r="6219">
          <cell r="M6219">
            <v>1200</v>
          </cell>
          <cell r="O6219">
            <v>1200</v>
          </cell>
          <cell r="R6219" t="str">
            <v>прос</v>
          </cell>
        </row>
        <row r="6220">
          <cell r="M6220">
            <v>15194.30307</v>
          </cell>
          <cell r="O6220">
            <v>15194.30307</v>
          </cell>
          <cell r="R6220" t="str">
            <v>paxta_galla</v>
          </cell>
        </row>
        <row r="6221">
          <cell r="M6221">
            <v>23480.5</v>
          </cell>
          <cell r="O6221">
            <v>23480.5</v>
          </cell>
          <cell r="R6221" t="str">
            <v>paxta_galla</v>
          </cell>
        </row>
        <row r="6222">
          <cell r="M6222">
            <v>32488.192139999999</v>
          </cell>
          <cell r="O6222">
            <v>32488.192139999999</v>
          </cell>
          <cell r="R6222" t="str">
            <v>paxta_galla</v>
          </cell>
        </row>
        <row r="6223">
          <cell r="M6223">
            <v>79.961799999999997</v>
          </cell>
          <cell r="O6223">
            <v>79.961799999999997</v>
          </cell>
          <cell r="R6223" t="str">
            <v>прос</v>
          </cell>
        </row>
        <row r="6224">
          <cell r="M6224">
            <v>80.645160000000004</v>
          </cell>
          <cell r="O6224">
            <v>80.645160000000004</v>
          </cell>
          <cell r="R6224" t="str">
            <v>прос</v>
          </cell>
        </row>
        <row r="6225">
          <cell r="M6225">
            <v>26.13372</v>
          </cell>
          <cell r="O6225">
            <v>26.13372</v>
          </cell>
          <cell r="R6225" t="str">
            <v>прос</v>
          </cell>
        </row>
        <row r="6226">
          <cell r="M6226">
            <v>588.44523000000004</v>
          </cell>
          <cell r="O6226">
            <v>588.44523000000004</v>
          </cell>
          <cell r="R6226" t="str">
            <v>прос</v>
          </cell>
        </row>
        <row r="6227">
          <cell r="M6227">
            <v>0.43556</v>
          </cell>
          <cell r="O6227">
            <v>0.43556</v>
          </cell>
          <cell r="R6227" t="str">
            <v>прос</v>
          </cell>
        </row>
        <row r="6228">
          <cell r="M6228">
            <v>1200</v>
          </cell>
          <cell r="O6228">
            <v>1200</v>
          </cell>
          <cell r="R6228" t="str">
            <v>суд</v>
          </cell>
        </row>
        <row r="6229">
          <cell r="M6229">
            <v>16433.888660000001</v>
          </cell>
          <cell r="O6229">
            <v>16433.888660000001</v>
          </cell>
          <cell r="R6229" t="str">
            <v>paxta_galla</v>
          </cell>
        </row>
        <row r="6230">
          <cell r="M6230">
            <v>8666.6666000000005</v>
          </cell>
          <cell r="O6230">
            <v>8666.6666000000005</v>
          </cell>
          <cell r="R6230" t="str">
            <v>прос</v>
          </cell>
        </row>
        <row r="6231">
          <cell r="M6231">
            <v>1315.50622</v>
          </cell>
          <cell r="O6231">
            <v>1315.50622</v>
          </cell>
          <cell r="R6231" t="str">
            <v>прос</v>
          </cell>
        </row>
        <row r="6232">
          <cell r="M6232">
            <v>2500</v>
          </cell>
          <cell r="O6232">
            <v>2500</v>
          </cell>
          <cell r="R6232" t="str">
            <v>прос</v>
          </cell>
        </row>
        <row r="6233">
          <cell r="M6233">
            <v>3600</v>
          </cell>
          <cell r="O6233">
            <v>3600</v>
          </cell>
          <cell r="R6233" t="str">
            <v>прос</v>
          </cell>
        </row>
        <row r="6234">
          <cell r="M6234">
            <v>2070</v>
          </cell>
          <cell r="O6234">
            <v>2070</v>
          </cell>
          <cell r="R6234" t="str">
            <v>прос</v>
          </cell>
        </row>
        <row r="6235">
          <cell r="M6235">
            <v>4500</v>
          </cell>
          <cell r="O6235">
            <v>4500</v>
          </cell>
          <cell r="R6235" t="str">
            <v>прос</v>
          </cell>
        </row>
        <row r="6236">
          <cell r="M6236">
            <v>509.73712999999998</v>
          </cell>
          <cell r="O6236">
            <v>509.73712999999998</v>
          </cell>
          <cell r="R6236" t="str">
            <v>прос</v>
          </cell>
        </row>
        <row r="6237">
          <cell r="M6237">
            <v>4890.5614999999998</v>
          </cell>
          <cell r="O6237">
            <v>4890.5614999999998</v>
          </cell>
          <cell r="R6237" t="str">
            <v>paxta_galla</v>
          </cell>
        </row>
        <row r="6238">
          <cell r="M6238">
            <v>23353</v>
          </cell>
          <cell r="O6238">
            <v>23353</v>
          </cell>
          <cell r="R6238" t="str">
            <v>paxta_galla</v>
          </cell>
        </row>
        <row r="6239">
          <cell r="M6239">
            <v>5000</v>
          </cell>
          <cell r="O6239">
            <v>5000</v>
          </cell>
          <cell r="R6239" t="str">
            <v>прос</v>
          </cell>
        </row>
        <row r="6240">
          <cell r="M6240">
            <v>3685.7537299999999</v>
          </cell>
          <cell r="O6240">
            <v>3685.7537299999999</v>
          </cell>
          <cell r="R6240" t="str">
            <v>прос</v>
          </cell>
        </row>
        <row r="6241">
          <cell r="M6241">
            <v>1200</v>
          </cell>
          <cell r="O6241">
            <v>1200</v>
          </cell>
          <cell r="R6241" t="str">
            <v>суд</v>
          </cell>
        </row>
        <row r="6242">
          <cell r="M6242">
            <v>10144.660250000001</v>
          </cell>
          <cell r="O6242">
            <v>10144.660250000001</v>
          </cell>
          <cell r="R6242" t="str">
            <v>paxta_galla</v>
          </cell>
        </row>
        <row r="6243">
          <cell r="M6243">
            <v>16947.418389999999</v>
          </cell>
          <cell r="O6243">
            <v>16947.418389999999</v>
          </cell>
          <cell r="R6243" t="str">
            <v>paxta_galla</v>
          </cell>
        </row>
        <row r="6244">
          <cell r="M6244">
            <v>213.23723000000001</v>
          </cell>
          <cell r="O6244">
            <v>213.23723000000001</v>
          </cell>
          <cell r="R6244" t="str">
            <v>техника</v>
          </cell>
        </row>
        <row r="6245">
          <cell r="M6245">
            <v>485.15939000000003</v>
          </cell>
          <cell r="O6245">
            <v>0</v>
          </cell>
          <cell r="R6245" t="str">
            <v>прос</v>
          </cell>
        </row>
        <row r="6246">
          <cell r="M6246">
            <v>5124.3297499999999</v>
          </cell>
          <cell r="O6246">
            <v>5124.3297499999999</v>
          </cell>
          <cell r="R6246" t="str">
            <v>paxta_galla</v>
          </cell>
        </row>
        <row r="6247">
          <cell r="M6247">
            <v>21672</v>
          </cell>
          <cell r="O6247">
            <v>21672</v>
          </cell>
          <cell r="R6247" t="str">
            <v>paxta_galla</v>
          </cell>
        </row>
        <row r="6248">
          <cell r="M6248">
            <v>9800</v>
          </cell>
          <cell r="O6248">
            <v>9800</v>
          </cell>
          <cell r="R6248" t="str">
            <v>суд</v>
          </cell>
        </row>
        <row r="6249">
          <cell r="M6249">
            <v>20.879919999999998</v>
          </cell>
          <cell r="O6249">
            <v>0</v>
          </cell>
          <cell r="R6249" t="str">
            <v>прос</v>
          </cell>
        </row>
        <row r="6250">
          <cell r="M6250">
            <v>375</v>
          </cell>
          <cell r="O6250">
            <v>375</v>
          </cell>
          <cell r="R6250" t="str">
            <v>прос</v>
          </cell>
        </row>
        <row r="6251">
          <cell r="M6251">
            <v>375</v>
          </cell>
          <cell r="O6251">
            <v>375</v>
          </cell>
          <cell r="R6251" t="str">
            <v>прос</v>
          </cell>
        </row>
        <row r="6252">
          <cell r="M6252">
            <v>37.970289999999999</v>
          </cell>
          <cell r="O6252">
            <v>37.970289999999999</v>
          </cell>
          <cell r="R6252" t="str">
            <v>прос</v>
          </cell>
        </row>
        <row r="6253">
          <cell r="M6253">
            <v>689.2</v>
          </cell>
          <cell r="O6253">
            <v>689.2</v>
          </cell>
          <cell r="R6253" t="str">
            <v>суд</v>
          </cell>
        </row>
        <row r="6254">
          <cell r="M6254">
            <v>2100</v>
          </cell>
          <cell r="O6254">
            <v>2100</v>
          </cell>
          <cell r="R6254" t="str">
            <v>прос</v>
          </cell>
        </row>
        <row r="6255">
          <cell r="M6255">
            <v>10549.39565</v>
          </cell>
          <cell r="O6255">
            <v>10549.39565</v>
          </cell>
          <cell r="R6255" t="str">
            <v>paxta_galla</v>
          </cell>
        </row>
        <row r="6256">
          <cell r="M6256">
            <v>8177.5</v>
          </cell>
          <cell r="O6256">
            <v>8177.5</v>
          </cell>
          <cell r="R6256" t="str">
            <v>paxta_galla</v>
          </cell>
        </row>
        <row r="6257">
          <cell r="M6257">
            <v>1099.41446</v>
          </cell>
          <cell r="O6257">
            <v>1099.41446</v>
          </cell>
          <cell r="R6257" t="str">
            <v>paxta_galla</v>
          </cell>
        </row>
        <row r="6258">
          <cell r="M6258">
            <v>434.63846000000001</v>
          </cell>
          <cell r="O6258">
            <v>434.63846000000001</v>
          </cell>
          <cell r="R6258" t="str">
            <v>прос</v>
          </cell>
        </row>
        <row r="6259">
          <cell r="M6259">
            <v>8964.5814800000007</v>
          </cell>
          <cell r="O6259">
            <v>8964.5814800000007</v>
          </cell>
          <cell r="R6259" t="str">
            <v>суд</v>
          </cell>
        </row>
        <row r="6260">
          <cell r="M6260">
            <v>1200</v>
          </cell>
          <cell r="O6260">
            <v>1200</v>
          </cell>
          <cell r="R6260" t="str">
            <v>прос</v>
          </cell>
        </row>
        <row r="6261">
          <cell r="M6261">
            <v>972.06457999999998</v>
          </cell>
          <cell r="O6261">
            <v>972.06457999999998</v>
          </cell>
          <cell r="R6261" t="str">
            <v>прос</v>
          </cell>
        </row>
        <row r="6262">
          <cell r="M6262">
            <v>18658.891399999997</v>
          </cell>
          <cell r="O6262">
            <v>18658.891399999997</v>
          </cell>
          <cell r="R6262" t="str">
            <v>прос</v>
          </cell>
        </row>
        <row r="6263">
          <cell r="M6263">
            <v>306.12243999999998</v>
          </cell>
          <cell r="O6263">
            <v>306.12243999999998</v>
          </cell>
          <cell r="R6263" t="str">
            <v>прос</v>
          </cell>
        </row>
        <row r="6264">
          <cell r="M6264">
            <v>347.03314</v>
          </cell>
          <cell r="O6264">
            <v>347.03314</v>
          </cell>
          <cell r="R6264" t="str">
            <v>прос</v>
          </cell>
        </row>
        <row r="6265">
          <cell r="M6265">
            <v>636.60059999999999</v>
          </cell>
          <cell r="O6265">
            <v>636.60059999999999</v>
          </cell>
          <cell r="R6265" t="str">
            <v>прос</v>
          </cell>
        </row>
        <row r="6266">
          <cell r="M6266">
            <v>16135.72265</v>
          </cell>
          <cell r="O6266">
            <v>16135.72265</v>
          </cell>
          <cell r="R6266" t="str">
            <v>прос</v>
          </cell>
        </row>
        <row r="6267">
          <cell r="M6267">
            <v>500</v>
          </cell>
          <cell r="O6267">
            <v>500</v>
          </cell>
          <cell r="R6267" t="str">
            <v>прос</v>
          </cell>
        </row>
        <row r="6268">
          <cell r="M6268">
            <v>786.79728</v>
          </cell>
          <cell r="O6268">
            <v>786.79728</v>
          </cell>
          <cell r="R6268" t="str">
            <v>прос</v>
          </cell>
        </row>
        <row r="6269">
          <cell r="M6269">
            <v>6180</v>
          </cell>
          <cell r="O6269">
            <v>6180</v>
          </cell>
          <cell r="R6269" t="str">
            <v>прос</v>
          </cell>
        </row>
        <row r="6270">
          <cell r="M6270">
            <v>1340.21164</v>
          </cell>
          <cell r="O6270">
            <v>1340.21164</v>
          </cell>
          <cell r="R6270" t="str">
            <v>прос</v>
          </cell>
        </row>
        <row r="6271">
          <cell r="M6271">
            <v>410.95890000000003</v>
          </cell>
          <cell r="O6271">
            <v>410.95890000000003</v>
          </cell>
          <cell r="R6271" t="str">
            <v>прос</v>
          </cell>
        </row>
        <row r="6272">
          <cell r="M6272">
            <v>5970</v>
          </cell>
          <cell r="O6272">
            <v>5970</v>
          </cell>
          <cell r="R6272" t="str">
            <v>прос</v>
          </cell>
        </row>
        <row r="6273">
          <cell r="M6273">
            <v>5189.4914800000006</v>
          </cell>
          <cell r="O6273">
            <v>5189.4914800000006</v>
          </cell>
          <cell r="R6273" t="str">
            <v>прос</v>
          </cell>
        </row>
        <row r="6274">
          <cell r="M6274">
            <v>1050</v>
          </cell>
          <cell r="O6274">
            <v>1050</v>
          </cell>
          <cell r="R6274" t="str">
            <v>прос</v>
          </cell>
        </row>
        <row r="6275">
          <cell r="M6275">
            <v>4761.8091799999993</v>
          </cell>
          <cell r="O6275">
            <v>4761.8091799999993</v>
          </cell>
          <cell r="R6275" t="str">
            <v>техника</v>
          </cell>
        </row>
        <row r="6276">
          <cell r="M6276">
            <v>1481.4814799999999</v>
          </cell>
          <cell r="O6276">
            <v>1481.4814799999999</v>
          </cell>
          <cell r="R6276" t="str">
            <v>прос</v>
          </cell>
        </row>
        <row r="6277">
          <cell r="M6277">
            <v>413.59997999999996</v>
          </cell>
          <cell r="O6277">
            <v>413.59997999999996</v>
          </cell>
          <cell r="R6277" t="str">
            <v>прос</v>
          </cell>
        </row>
        <row r="6278">
          <cell r="M6278">
            <v>106.03441000000001</v>
          </cell>
          <cell r="O6278">
            <v>0</v>
          </cell>
          <cell r="R6278" t="str">
            <v>прос</v>
          </cell>
        </row>
        <row r="6279">
          <cell r="M6279">
            <v>59.933430000000001</v>
          </cell>
          <cell r="O6279">
            <v>59.933430000000001</v>
          </cell>
          <cell r="R6279" t="str">
            <v>прос</v>
          </cell>
        </row>
        <row r="6280">
          <cell r="M6280">
            <v>1200</v>
          </cell>
          <cell r="O6280">
            <v>1200</v>
          </cell>
          <cell r="R6280" t="str">
            <v>прос</v>
          </cell>
        </row>
        <row r="6281">
          <cell r="M6281">
            <v>80.024699999999996</v>
          </cell>
          <cell r="O6281">
            <v>0</v>
          </cell>
          <cell r="R6281" t="str">
            <v>прос</v>
          </cell>
        </row>
        <row r="6282">
          <cell r="M6282">
            <v>990</v>
          </cell>
          <cell r="O6282">
            <v>990</v>
          </cell>
          <cell r="R6282" t="str">
            <v>прос</v>
          </cell>
        </row>
        <row r="6283">
          <cell r="M6283">
            <v>272.72727000000003</v>
          </cell>
          <cell r="O6283">
            <v>272.72727000000003</v>
          </cell>
          <cell r="R6283" t="str">
            <v>прос</v>
          </cell>
        </row>
        <row r="6284">
          <cell r="M6284">
            <v>363.63635999999997</v>
          </cell>
          <cell r="O6284">
            <v>363.63635999999997</v>
          </cell>
          <cell r="R6284" t="str">
            <v>прос</v>
          </cell>
        </row>
        <row r="6285">
          <cell r="M6285">
            <v>363.63635999999997</v>
          </cell>
          <cell r="O6285">
            <v>363.63635999999997</v>
          </cell>
          <cell r="R6285" t="str">
            <v>прос</v>
          </cell>
        </row>
        <row r="6286">
          <cell r="M6286">
            <v>363.63635999999997</v>
          </cell>
          <cell r="O6286">
            <v>363.63635999999997</v>
          </cell>
          <cell r="R6286" t="str">
            <v>прос</v>
          </cell>
        </row>
        <row r="6287">
          <cell r="M6287">
            <v>296.77418</v>
          </cell>
          <cell r="O6287">
            <v>296.77418</v>
          </cell>
          <cell r="R6287" t="str">
            <v>прос</v>
          </cell>
        </row>
        <row r="6288">
          <cell r="M6288">
            <v>166.66666000000001</v>
          </cell>
          <cell r="O6288">
            <v>0</v>
          </cell>
          <cell r="R6288" t="str">
            <v>прос</v>
          </cell>
        </row>
        <row r="6289">
          <cell r="M6289">
            <v>166.66666000000001</v>
          </cell>
          <cell r="O6289">
            <v>166.66666000000001</v>
          </cell>
          <cell r="R6289" t="str">
            <v>прос</v>
          </cell>
        </row>
        <row r="6290">
          <cell r="M6290">
            <v>166.66666000000001</v>
          </cell>
          <cell r="O6290">
            <v>0</v>
          </cell>
          <cell r="R6290" t="str">
            <v>прос</v>
          </cell>
        </row>
        <row r="6291">
          <cell r="M6291">
            <v>15027.897000000001</v>
          </cell>
          <cell r="O6291">
            <v>15027.897000000001</v>
          </cell>
          <cell r="R6291" t="str">
            <v>суд</v>
          </cell>
        </row>
        <row r="6292">
          <cell r="M6292">
            <v>10000</v>
          </cell>
          <cell r="O6292">
            <v>10000</v>
          </cell>
          <cell r="R6292" t="str">
            <v>прос</v>
          </cell>
        </row>
        <row r="6293">
          <cell r="M6293">
            <v>29325</v>
          </cell>
          <cell r="O6293">
            <v>29325</v>
          </cell>
          <cell r="R6293" t="str">
            <v>прос</v>
          </cell>
        </row>
        <row r="6294">
          <cell r="M6294">
            <v>17677.34</v>
          </cell>
          <cell r="O6294">
            <v>17677.34</v>
          </cell>
          <cell r="R6294" t="str">
            <v>техника</v>
          </cell>
        </row>
        <row r="6295">
          <cell r="M6295">
            <v>30000</v>
          </cell>
          <cell r="O6295">
            <v>30000</v>
          </cell>
          <cell r="R6295" t="str">
            <v>техника</v>
          </cell>
        </row>
        <row r="6296">
          <cell r="M6296">
            <v>507.90953000000002</v>
          </cell>
          <cell r="O6296">
            <v>507.90953000000002</v>
          </cell>
          <cell r="R6296" t="str">
            <v>прос</v>
          </cell>
        </row>
        <row r="6297">
          <cell r="M6297">
            <v>171.95857000000001</v>
          </cell>
          <cell r="O6297">
            <v>171.95857000000001</v>
          </cell>
          <cell r="R6297" t="str">
            <v>прос</v>
          </cell>
        </row>
        <row r="6298">
          <cell r="M6298">
            <v>293.52940000000001</v>
          </cell>
          <cell r="O6298">
            <v>293.52940000000001</v>
          </cell>
          <cell r="R6298" t="str">
            <v>прос</v>
          </cell>
        </row>
        <row r="6299">
          <cell r="M6299">
            <v>366.20759000000004</v>
          </cell>
          <cell r="O6299">
            <v>180.50360000000001</v>
          </cell>
          <cell r="R6299" t="str">
            <v>прос</v>
          </cell>
        </row>
        <row r="6300">
          <cell r="M6300">
            <v>59.8354</v>
          </cell>
          <cell r="O6300">
            <v>59.8354</v>
          </cell>
          <cell r="R6300" t="str">
            <v>прос</v>
          </cell>
        </row>
        <row r="6301">
          <cell r="M6301">
            <v>53477.98979</v>
          </cell>
          <cell r="O6301">
            <v>53477.98979</v>
          </cell>
          <cell r="R6301" t="str">
            <v>техника</v>
          </cell>
        </row>
        <row r="6302">
          <cell r="M6302">
            <v>41252</v>
          </cell>
          <cell r="O6302">
            <v>41252</v>
          </cell>
          <cell r="R6302" t="str">
            <v>техника</v>
          </cell>
        </row>
        <row r="6303">
          <cell r="M6303">
            <v>1950.5</v>
          </cell>
          <cell r="O6303">
            <v>1950.5</v>
          </cell>
          <cell r="R6303" t="str">
            <v>paxta_galla</v>
          </cell>
        </row>
        <row r="6304">
          <cell r="M6304">
            <v>42126.781999999999</v>
          </cell>
          <cell r="O6304">
            <v>42126.781999999999</v>
          </cell>
          <cell r="R6304" t="str">
            <v>техника</v>
          </cell>
        </row>
        <row r="6305">
          <cell r="M6305">
            <v>7.01023</v>
          </cell>
          <cell r="O6305">
            <v>7.01023</v>
          </cell>
          <cell r="R6305" t="str">
            <v>прос</v>
          </cell>
        </row>
        <row r="6306">
          <cell r="M6306">
            <v>27.80274</v>
          </cell>
          <cell r="O6306">
            <v>27.80274</v>
          </cell>
          <cell r="R6306" t="str">
            <v>прос</v>
          </cell>
        </row>
        <row r="6307">
          <cell r="M6307">
            <v>6784.8935999999994</v>
          </cell>
          <cell r="O6307">
            <v>6784.8935999999994</v>
          </cell>
          <cell r="R6307" t="str">
            <v>прос</v>
          </cell>
        </row>
        <row r="6308">
          <cell r="M6308">
            <v>1018.5185</v>
          </cell>
          <cell r="O6308">
            <v>1018.5185</v>
          </cell>
          <cell r="R6308" t="str">
            <v>прос</v>
          </cell>
        </row>
        <row r="6309">
          <cell r="M6309">
            <v>527.94117000000006</v>
          </cell>
          <cell r="O6309">
            <v>0</v>
          </cell>
          <cell r="R6309" t="str">
            <v>прос</v>
          </cell>
        </row>
        <row r="6310">
          <cell r="M6310">
            <v>189.95564999999999</v>
          </cell>
          <cell r="O6310">
            <v>189.95564999999999</v>
          </cell>
          <cell r="R6310" t="str">
            <v>прос</v>
          </cell>
        </row>
        <row r="6311">
          <cell r="M6311">
            <v>7624.29583</v>
          </cell>
          <cell r="O6311">
            <v>7624.29583</v>
          </cell>
          <cell r="R6311" t="str">
            <v>прос</v>
          </cell>
        </row>
        <row r="6312">
          <cell r="M6312">
            <v>127.66647</v>
          </cell>
          <cell r="O6312">
            <v>127.66647</v>
          </cell>
          <cell r="R6312" t="str">
            <v>прос</v>
          </cell>
        </row>
        <row r="6313">
          <cell r="M6313">
            <v>8048.3870900000002</v>
          </cell>
          <cell r="O6313">
            <v>8048.3870900000002</v>
          </cell>
          <cell r="R6313" t="str">
            <v>прос</v>
          </cell>
        </row>
        <row r="6314">
          <cell r="M6314">
            <v>112.39230999999999</v>
          </cell>
          <cell r="O6314">
            <v>112.39230999999999</v>
          </cell>
          <cell r="R6314" t="str">
            <v>прос</v>
          </cell>
        </row>
        <row r="6315">
          <cell r="M6315">
            <v>212.19620999999998</v>
          </cell>
          <cell r="O6315">
            <v>212.19620999999998</v>
          </cell>
          <cell r="R6315" t="str">
            <v>прос</v>
          </cell>
        </row>
        <row r="6316">
          <cell r="M6316">
            <v>1186</v>
          </cell>
          <cell r="O6316">
            <v>1186</v>
          </cell>
          <cell r="R6316" t="str">
            <v>прос</v>
          </cell>
        </row>
        <row r="6317">
          <cell r="M6317">
            <v>293.40546000000001</v>
          </cell>
          <cell r="O6317">
            <v>293.40546000000001</v>
          </cell>
          <cell r="R6317" t="str">
            <v>прос</v>
          </cell>
        </row>
        <row r="6318">
          <cell r="M6318">
            <v>6518.5185000000001</v>
          </cell>
          <cell r="O6318">
            <v>6518.5185000000001</v>
          </cell>
          <cell r="R6318" t="str">
            <v>техника</v>
          </cell>
        </row>
        <row r="6319">
          <cell r="M6319">
            <v>940.38985000000002</v>
          </cell>
          <cell r="O6319">
            <v>940.38985000000002</v>
          </cell>
          <cell r="R6319" t="str">
            <v>прос</v>
          </cell>
        </row>
        <row r="6320">
          <cell r="M6320">
            <v>3074.0855499999998</v>
          </cell>
          <cell r="O6320">
            <v>1863.9208600000002</v>
          </cell>
          <cell r="R6320" t="str">
            <v>прос</v>
          </cell>
        </row>
        <row r="6321">
          <cell r="M6321">
            <v>37910</v>
          </cell>
          <cell r="O6321">
            <v>37910</v>
          </cell>
          <cell r="R6321" t="str">
            <v>прос</v>
          </cell>
        </row>
        <row r="6322">
          <cell r="M6322">
            <v>39800</v>
          </cell>
          <cell r="O6322">
            <v>39800</v>
          </cell>
          <cell r="R6322" t="str">
            <v>прос</v>
          </cell>
        </row>
        <row r="6323">
          <cell r="M6323">
            <v>272.72727000000003</v>
          </cell>
          <cell r="O6323">
            <v>272.72727000000003</v>
          </cell>
          <cell r="R6323" t="str">
            <v>прос</v>
          </cell>
        </row>
        <row r="6324">
          <cell r="M6324">
            <v>671.92385000000002</v>
          </cell>
          <cell r="O6324">
            <v>671.92385000000002</v>
          </cell>
          <cell r="R6324" t="str">
            <v>прос</v>
          </cell>
        </row>
        <row r="6325">
          <cell r="M6325">
            <v>20000</v>
          </cell>
          <cell r="O6325">
            <v>20000</v>
          </cell>
          <cell r="R6325" t="str">
            <v>суд</v>
          </cell>
        </row>
        <row r="6326">
          <cell r="M6326">
            <v>4929.4324200000001</v>
          </cell>
          <cell r="O6326">
            <v>4929.4324200000001</v>
          </cell>
          <cell r="R6326" t="str">
            <v>прос</v>
          </cell>
        </row>
        <row r="6327">
          <cell r="M6327">
            <v>29.718400000000003</v>
          </cell>
          <cell r="O6327">
            <v>29.718400000000003</v>
          </cell>
          <cell r="R6327" t="str">
            <v>прос</v>
          </cell>
        </row>
        <row r="6328">
          <cell r="M6328">
            <v>385.43599</v>
          </cell>
          <cell r="O6328">
            <v>385.43599</v>
          </cell>
          <cell r="R6328" t="str">
            <v>прос</v>
          </cell>
        </row>
        <row r="6329">
          <cell r="M6329">
            <v>323.56021999999996</v>
          </cell>
          <cell r="O6329">
            <v>323.56021999999996</v>
          </cell>
          <cell r="R6329" t="str">
            <v>прос</v>
          </cell>
        </row>
        <row r="6330">
          <cell r="M6330">
            <v>6320.5140000000001</v>
          </cell>
          <cell r="O6330">
            <v>6320.5140000000001</v>
          </cell>
          <cell r="R6330" t="str">
            <v>прос</v>
          </cell>
        </row>
        <row r="6331">
          <cell r="M6331">
            <v>38.74579</v>
          </cell>
          <cell r="O6331">
            <v>38.74579</v>
          </cell>
          <cell r="R6331" t="str">
            <v>прос</v>
          </cell>
        </row>
        <row r="6332">
          <cell r="M6332">
            <v>21.438389999999998</v>
          </cell>
          <cell r="O6332">
            <v>21.438389999999998</v>
          </cell>
          <cell r="R6332" t="str">
            <v>прос</v>
          </cell>
        </row>
        <row r="6333">
          <cell r="M6333">
            <v>165.87591</v>
          </cell>
          <cell r="O6333">
            <v>165.87591</v>
          </cell>
          <cell r="R6333" t="str">
            <v>прос</v>
          </cell>
        </row>
        <row r="6334">
          <cell r="M6334">
            <v>2129.0322500000002</v>
          </cell>
          <cell r="O6334">
            <v>2129.0322500000002</v>
          </cell>
          <cell r="R6334" t="str">
            <v>прос</v>
          </cell>
        </row>
        <row r="6335">
          <cell r="M6335">
            <v>60.808759999999999</v>
          </cell>
          <cell r="O6335">
            <v>60.808759999999999</v>
          </cell>
          <cell r="R6335" t="str">
            <v>прос</v>
          </cell>
        </row>
        <row r="6336">
          <cell r="M6336">
            <v>203.22579999999999</v>
          </cell>
          <cell r="O6336">
            <v>203.22579999999999</v>
          </cell>
          <cell r="R6336" t="str">
            <v>прос</v>
          </cell>
        </row>
        <row r="6337">
          <cell r="M6337">
            <v>406.45159999999998</v>
          </cell>
          <cell r="O6337">
            <v>406.45159999999998</v>
          </cell>
          <cell r="R6337" t="str">
            <v>прос</v>
          </cell>
        </row>
        <row r="6338">
          <cell r="M6338">
            <v>1270.4611299999999</v>
          </cell>
          <cell r="O6338">
            <v>1270.4611299999999</v>
          </cell>
          <cell r="R6338" t="str">
            <v>прос</v>
          </cell>
        </row>
        <row r="6339">
          <cell r="M6339">
            <v>3000</v>
          </cell>
          <cell r="O6339">
            <v>3000</v>
          </cell>
          <cell r="R6339" t="str">
            <v>прос</v>
          </cell>
        </row>
        <row r="6340">
          <cell r="M6340">
            <v>73.220969999999994</v>
          </cell>
          <cell r="O6340">
            <v>73.220969999999994</v>
          </cell>
          <cell r="R6340" t="str">
            <v>прос</v>
          </cell>
        </row>
        <row r="6341">
          <cell r="M6341">
            <v>181.78082000000001</v>
          </cell>
          <cell r="O6341">
            <v>181.78082000000001</v>
          </cell>
          <cell r="R6341" t="str">
            <v>прос</v>
          </cell>
        </row>
        <row r="6342">
          <cell r="M6342">
            <v>1175</v>
          </cell>
          <cell r="O6342">
            <v>1175</v>
          </cell>
          <cell r="R6342" t="str">
            <v>прос</v>
          </cell>
        </row>
        <row r="6343">
          <cell r="M6343">
            <v>2253.5211200000003</v>
          </cell>
          <cell r="O6343">
            <v>2253.5211200000003</v>
          </cell>
          <cell r="R6343" t="str">
            <v>прос</v>
          </cell>
        </row>
        <row r="6344">
          <cell r="M6344">
            <v>185.44268</v>
          </cell>
          <cell r="O6344">
            <v>185.44268</v>
          </cell>
          <cell r="R6344" t="str">
            <v>прос</v>
          </cell>
        </row>
        <row r="6345">
          <cell r="M6345">
            <v>406.45159999999998</v>
          </cell>
          <cell r="O6345">
            <v>406.45159999999998</v>
          </cell>
          <cell r="R6345" t="str">
            <v>прос</v>
          </cell>
        </row>
        <row r="6346">
          <cell r="M6346">
            <v>56051.197</v>
          </cell>
          <cell r="O6346">
            <v>56051.197</v>
          </cell>
          <cell r="R6346" t="str">
            <v>техника</v>
          </cell>
        </row>
        <row r="6347">
          <cell r="M6347">
            <v>2000</v>
          </cell>
          <cell r="O6347">
            <v>2000</v>
          </cell>
          <cell r="R6347" t="str">
            <v>прос</v>
          </cell>
        </row>
        <row r="6348">
          <cell r="M6348">
            <v>545.45454000000007</v>
          </cell>
          <cell r="O6348">
            <v>545.45454000000007</v>
          </cell>
          <cell r="R6348" t="str">
            <v>прос</v>
          </cell>
        </row>
        <row r="6349">
          <cell r="M6349">
            <v>1200</v>
          </cell>
          <cell r="O6349">
            <v>1200</v>
          </cell>
          <cell r="R6349" t="str">
            <v>прос</v>
          </cell>
        </row>
        <row r="6350">
          <cell r="M6350">
            <v>4666.6666599999999</v>
          </cell>
          <cell r="O6350">
            <v>4666.6666599999999</v>
          </cell>
          <cell r="R6350" t="str">
            <v>прос</v>
          </cell>
        </row>
        <row r="6351">
          <cell r="M6351">
            <v>1489.6666399999999</v>
          </cell>
          <cell r="O6351">
            <v>1489.6666399999999</v>
          </cell>
          <cell r="R6351" t="str">
            <v>прос</v>
          </cell>
        </row>
        <row r="6352">
          <cell r="M6352">
            <v>909.55385999999999</v>
          </cell>
          <cell r="O6352">
            <v>909.55385999999999</v>
          </cell>
          <cell r="R6352" t="str">
            <v>прос</v>
          </cell>
        </row>
        <row r="6353">
          <cell r="M6353">
            <v>255.13264999999998</v>
          </cell>
          <cell r="O6353">
            <v>255.13264999999998</v>
          </cell>
          <cell r="R6353" t="str">
            <v>прос</v>
          </cell>
        </row>
        <row r="6354">
          <cell r="M6354">
            <v>135.55526</v>
          </cell>
          <cell r="O6354">
            <v>135.55526</v>
          </cell>
          <cell r="R6354" t="str">
            <v>прос</v>
          </cell>
        </row>
        <row r="6355">
          <cell r="M6355">
            <v>268.81720000000001</v>
          </cell>
          <cell r="O6355">
            <v>268.81720000000001</v>
          </cell>
          <cell r="R6355" t="str">
            <v>прос</v>
          </cell>
        </row>
        <row r="6356">
          <cell r="M6356">
            <v>189.98953</v>
          </cell>
          <cell r="O6356">
            <v>189.98953</v>
          </cell>
          <cell r="R6356" t="str">
            <v>прос</v>
          </cell>
        </row>
        <row r="6357">
          <cell r="M6357">
            <v>883.29077000000007</v>
          </cell>
          <cell r="O6357">
            <v>883.29077000000007</v>
          </cell>
          <cell r="R6357" t="str">
            <v>прос</v>
          </cell>
        </row>
        <row r="6358">
          <cell r="M6358">
            <v>1492.14383</v>
          </cell>
          <cell r="O6358">
            <v>1492.14383</v>
          </cell>
          <cell r="R6358" t="str">
            <v>прос</v>
          </cell>
        </row>
        <row r="6359">
          <cell r="M6359">
            <v>3748.7068799999997</v>
          </cell>
          <cell r="O6359">
            <v>3748.7068799999997</v>
          </cell>
          <cell r="R6359" t="str">
            <v>прос</v>
          </cell>
        </row>
        <row r="6360">
          <cell r="M6360">
            <v>1316.6666399999999</v>
          </cell>
          <cell r="O6360">
            <v>1316.6666399999999</v>
          </cell>
          <cell r="R6360" t="str">
            <v>прос</v>
          </cell>
        </row>
        <row r="6361">
          <cell r="M6361">
            <v>193.87918999999999</v>
          </cell>
          <cell r="O6361">
            <v>193.87918999999999</v>
          </cell>
          <cell r="R6361" t="str">
            <v>прос</v>
          </cell>
        </row>
        <row r="6362">
          <cell r="M6362">
            <v>10585.703</v>
          </cell>
          <cell r="O6362">
            <v>10585.703</v>
          </cell>
          <cell r="R6362" t="str">
            <v>техника</v>
          </cell>
        </row>
        <row r="6363">
          <cell r="M6363">
            <v>10000</v>
          </cell>
          <cell r="O6363">
            <v>10000</v>
          </cell>
          <cell r="R6363" t="str">
            <v>прос</v>
          </cell>
        </row>
        <row r="6364">
          <cell r="M6364">
            <v>344.82758000000001</v>
          </cell>
          <cell r="O6364">
            <v>344.82758000000001</v>
          </cell>
          <cell r="R6364" t="str">
            <v>прос</v>
          </cell>
        </row>
        <row r="6365">
          <cell r="M6365">
            <v>416.66665999999998</v>
          </cell>
          <cell r="O6365">
            <v>416.66665999999998</v>
          </cell>
          <cell r="R6365" t="str">
            <v>прос</v>
          </cell>
        </row>
        <row r="6366">
          <cell r="M6366">
            <v>2820</v>
          </cell>
          <cell r="O6366">
            <v>2820</v>
          </cell>
          <cell r="R6366" t="str">
            <v>прос</v>
          </cell>
        </row>
        <row r="6367">
          <cell r="M6367">
            <v>49.8553</v>
          </cell>
          <cell r="O6367">
            <v>49.8553</v>
          </cell>
          <cell r="R6367" t="str">
            <v>прос</v>
          </cell>
        </row>
        <row r="6368">
          <cell r="M6368">
            <v>1070.20162</v>
          </cell>
          <cell r="O6368">
            <v>1070.20162</v>
          </cell>
          <cell r="R6368" t="str">
            <v>прос</v>
          </cell>
        </row>
        <row r="6369">
          <cell r="M6369">
            <v>3.8497199999999996</v>
          </cell>
          <cell r="O6369">
            <v>3.8497199999999996</v>
          </cell>
          <cell r="R6369" t="str">
            <v>прос</v>
          </cell>
        </row>
        <row r="6370">
          <cell r="M6370">
            <v>413.17325</v>
          </cell>
          <cell r="O6370">
            <v>413.17325</v>
          </cell>
          <cell r="R6370" t="str">
            <v>прос</v>
          </cell>
        </row>
        <row r="6371">
          <cell r="M6371">
            <v>229.28488000000002</v>
          </cell>
          <cell r="O6371">
            <v>229.28488000000002</v>
          </cell>
          <cell r="R6371" t="str">
            <v>прос</v>
          </cell>
        </row>
        <row r="6372">
          <cell r="M6372">
            <v>623.06161999999995</v>
          </cell>
          <cell r="O6372">
            <v>623.06161999999995</v>
          </cell>
          <cell r="R6372" t="str">
            <v>прос</v>
          </cell>
        </row>
        <row r="6373">
          <cell r="M6373">
            <v>422.22221000000002</v>
          </cell>
          <cell r="O6373">
            <v>422.22221000000002</v>
          </cell>
          <cell r="R6373" t="str">
            <v>прос</v>
          </cell>
        </row>
        <row r="6374">
          <cell r="M6374">
            <v>78.778619999999989</v>
          </cell>
          <cell r="O6374">
            <v>78.778619999999989</v>
          </cell>
          <cell r="R6374" t="str">
            <v>прос</v>
          </cell>
        </row>
        <row r="6375">
          <cell r="M6375">
            <v>606.95889999999997</v>
          </cell>
          <cell r="O6375">
            <v>606.95889999999997</v>
          </cell>
          <cell r="R6375" t="str">
            <v>прос</v>
          </cell>
        </row>
        <row r="6376">
          <cell r="M6376">
            <v>18.43413</v>
          </cell>
          <cell r="O6376">
            <v>18.43413</v>
          </cell>
          <cell r="R6376" t="str">
            <v>прос</v>
          </cell>
        </row>
        <row r="6377">
          <cell r="M6377">
            <v>124.38603999999999</v>
          </cell>
          <cell r="O6377">
            <v>124.38603999999999</v>
          </cell>
          <cell r="R6377" t="str">
            <v>прос</v>
          </cell>
        </row>
        <row r="6378">
          <cell r="M6378">
            <v>20.874029999999998</v>
          </cell>
          <cell r="O6378">
            <v>20.874029999999998</v>
          </cell>
          <cell r="R6378" t="str">
            <v>прос</v>
          </cell>
        </row>
        <row r="6379">
          <cell r="M6379">
            <v>208.73397</v>
          </cell>
          <cell r="O6379">
            <v>0</v>
          </cell>
          <cell r="R6379" t="str">
            <v>прос</v>
          </cell>
        </row>
        <row r="6380">
          <cell r="M6380">
            <v>172.07516000000001</v>
          </cell>
          <cell r="O6380">
            <v>172.07516000000001</v>
          </cell>
          <cell r="R6380" t="str">
            <v>прос</v>
          </cell>
        </row>
        <row r="6381">
          <cell r="M6381">
            <v>1934.634</v>
          </cell>
          <cell r="O6381">
            <v>1934.634</v>
          </cell>
          <cell r="R6381" t="str">
            <v>прос</v>
          </cell>
        </row>
        <row r="6382">
          <cell r="M6382">
            <v>190.72070000000002</v>
          </cell>
          <cell r="O6382">
            <v>190.72070000000002</v>
          </cell>
          <cell r="R6382" t="str">
            <v>прос</v>
          </cell>
        </row>
        <row r="6383">
          <cell r="M6383">
            <v>93.058000000000007</v>
          </cell>
          <cell r="O6383">
            <v>93.058000000000007</v>
          </cell>
          <cell r="R6383" t="str">
            <v>прос</v>
          </cell>
        </row>
        <row r="6384">
          <cell r="M6384">
            <v>662.06895999999995</v>
          </cell>
          <cell r="O6384">
            <v>662.06895999999995</v>
          </cell>
          <cell r="R6384" t="str">
            <v>прос</v>
          </cell>
        </row>
        <row r="6385">
          <cell r="M6385">
            <v>35.808210000000003</v>
          </cell>
          <cell r="O6385">
            <v>35.808210000000003</v>
          </cell>
          <cell r="R6385" t="str">
            <v>прос</v>
          </cell>
        </row>
        <row r="6386">
          <cell r="M6386">
            <v>427.80988000000002</v>
          </cell>
          <cell r="O6386">
            <v>427.80988000000002</v>
          </cell>
          <cell r="R6386" t="str">
            <v>прос</v>
          </cell>
        </row>
        <row r="6387">
          <cell r="M6387">
            <v>313.90952000000004</v>
          </cell>
          <cell r="O6387">
            <v>313.90952000000004</v>
          </cell>
          <cell r="R6387" t="str">
            <v>прос</v>
          </cell>
        </row>
        <row r="6388">
          <cell r="M6388">
            <v>2760.74262</v>
          </cell>
          <cell r="O6388">
            <v>2760.74262</v>
          </cell>
          <cell r="R6388" t="str">
            <v>прос</v>
          </cell>
        </row>
        <row r="6389">
          <cell r="M6389">
            <v>830.82677000000001</v>
          </cell>
          <cell r="O6389">
            <v>830.82677000000001</v>
          </cell>
          <cell r="R6389" t="str">
            <v>прос</v>
          </cell>
        </row>
        <row r="6390">
          <cell r="M6390">
            <v>46000</v>
          </cell>
          <cell r="O6390">
            <v>46000</v>
          </cell>
          <cell r="R6390" t="str">
            <v>техника</v>
          </cell>
        </row>
        <row r="6391">
          <cell r="M6391">
            <v>554.97406000000001</v>
          </cell>
          <cell r="O6391">
            <v>554.97406000000001</v>
          </cell>
          <cell r="R6391" t="str">
            <v>прос</v>
          </cell>
        </row>
        <row r="6392">
          <cell r="M6392">
            <v>2000</v>
          </cell>
          <cell r="O6392">
            <v>2000</v>
          </cell>
          <cell r="R6392" t="str">
            <v>прос</v>
          </cell>
        </row>
        <row r="6393">
          <cell r="M6393">
            <v>9702.9009600000009</v>
          </cell>
          <cell r="O6393">
            <v>9702.9009600000009</v>
          </cell>
          <cell r="R6393" t="str">
            <v>суд</v>
          </cell>
        </row>
        <row r="6394">
          <cell r="M6394">
            <v>172.41379000000001</v>
          </cell>
          <cell r="O6394">
            <v>172.41379000000001</v>
          </cell>
          <cell r="R6394" t="str">
            <v>прос</v>
          </cell>
        </row>
        <row r="6395">
          <cell r="M6395">
            <v>550.8523100000001</v>
          </cell>
          <cell r="O6395">
            <v>550.8523100000001</v>
          </cell>
          <cell r="R6395" t="str">
            <v>прос</v>
          </cell>
        </row>
        <row r="6396">
          <cell r="M6396">
            <v>29200</v>
          </cell>
          <cell r="O6396">
            <v>29200</v>
          </cell>
          <cell r="R6396" t="str">
            <v>суд</v>
          </cell>
        </row>
        <row r="6397">
          <cell r="M6397">
            <v>23200</v>
          </cell>
          <cell r="O6397">
            <v>23200</v>
          </cell>
          <cell r="R6397" t="str">
            <v>прос</v>
          </cell>
        </row>
        <row r="6398">
          <cell r="M6398">
            <v>656.75517000000002</v>
          </cell>
          <cell r="O6398">
            <v>656.75517000000002</v>
          </cell>
          <cell r="R6398" t="str">
            <v>прос</v>
          </cell>
        </row>
        <row r="6399">
          <cell r="M6399">
            <v>453.61205000000001</v>
          </cell>
          <cell r="O6399">
            <v>453.61205000000001</v>
          </cell>
          <cell r="R6399" t="str">
            <v>прос</v>
          </cell>
        </row>
        <row r="6400">
          <cell r="M6400">
            <v>16038.028490000001</v>
          </cell>
          <cell r="O6400">
            <v>16038.028490000001</v>
          </cell>
          <cell r="R6400" t="str">
            <v>прос</v>
          </cell>
        </row>
        <row r="6401">
          <cell r="M6401">
            <v>2016</v>
          </cell>
          <cell r="O6401">
            <v>2016</v>
          </cell>
          <cell r="R6401" t="str">
            <v>прос</v>
          </cell>
        </row>
        <row r="6402">
          <cell r="M6402">
            <v>1041.4452800000001</v>
          </cell>
          <cell r="O6402">
            <v>1041.4452800000001</v>
          </cell>
          <cell r="R6402" t="str">
            <v>прос</v>
          </cell>
        </row>
        <row r="6403">
          <cell r="M6403">
            <v>369.74238000000003</v>
          </cell>
          <cell r="O6403">
            <v>369.74238000000003</v>
          </cell>
          <cell r="R6403" t="str">
            <v>суд</v>
          </cell>
        </row>
        <row r="6404">
          <cell r="M6404">
            <v>1150</v>
          </cell>
          <cell r="O6404">
            <v>1150</v>
          </cell>
          <cell r="R6404" t="str">
            <v>прос</v>
          </cell>
        </row>
        <row r="6405">
          <cell r="M6405">
            <v>4.6800100000000002</v>
          </cell>
          <cell r="O6405">
            <v>4.6800100000000002</v>
          </cell>
          <cell r="R6405" t="str">
            <v>прос</v>
          </cell>
        </row>
        <row r="6406">
          <cell r="M6406">
            <v>753.84190999999998</v>
          </cell>
          <cell r="O6406">
            <v>753.84190999999998</v>
          </cell>
          <cell r="R6406" t="str">
            <v>прос</v>
          </cell>
        </row>
        <row r="6407">
          <cell r="M6407">
            <v>29727.06637</v>
          </cell>
          <cell r="O6407">
            <v>29727.06637</v>
          </cell>
          <cell r="R6407" t="str">
            <v>суд</v>
          </cell>
        </row>
        <row r="6408">
          <cell r="M6408">
            <v>347.52103999999997</v>
          </cell>
          <cell r="O6408">
            <v>347.52103999999997</v>
          </cell>
          <cell r="R6408" t="str">
            <v>прос</v>
          </cell>
        </row>
        <row r="6409">
          <cell r="M6409">
            <v>1069.6502</v>
          </cell>
          <cell r="O6409">
            <v>552.52611000000002</v>
          </cell>
          <cell r="R6409" t="str">
            <v>прос</v>
          </cell>
        </row>
        <row r="6410">
          <cell r="M6410">
            <v>10000</v>
          </cell>
          <cell r="O6410">
            <v>10000</v>
          </cell>
          <cell r="R6410" t="str">
            <v>прос</v>
          </cell>
        </row>
        <row r="6411">
          <cell r="M6411">
            <v>35000</v>
          </cell>
          <cell r="O6411">
            <v>35000</v>
          </cell>
          <cell r="R6411" t="str">
            <v>прос</v>
          </cell>
        </row>
        <row r="6412">
          <cell r="M6412">
            <v>2322.5806400000001</v>
          </cell>
          <cell r="O6412">
            <v>2322.5806400000001</v>
          </cell>
          <cell r="R6412" t="str">
            <v>прос</v>
          </cell>
        </row>
        <row r="6413">
          <cell r="M6413">
            <v>17206.896539999998</v>
          </cell>
          <cell r="O6413">
            <v>17206.896539999998</v>
          </cell>
          <cell r="R6413" t="str">
            <v>прос</v>
          </cell>
        </row>
        <row r="6414">
          <cell r="M6414">
            <v>40371.749400000001</v>
          </cell>
          <cell r="O6414">
            <v>40371.749400000001</v>
          </cell>
          <cell r="R6414" t="str">
            <v>техника</v>
          </cell>
        </row>
        <row r="6415">
          <cell r="M6415">
            <v>40897.7143</v>
          </cell>
          <cell r="O6415">
            <v>40897.7143</v>
          </cell>
          <cell r="R6415" t="str">
            <v>техника</v>
          </cell>
        </row>
        <row r="6416">
          <cell r="M6416">
            <v>18725.77202</v>
          </cell>
          <cell r="O6416">
            <v>18725.77202</v>
          </cell>
          <cell r="R6416" t="str">
            <v>прос</v>
          </cell>
        </row>
        <row r="6417">
          <cell r="M6417">
            <v>5566.2788600000003</v>
          </cell>
          <cell r="O6417">
            <v>5566.2788600000003</v>
          </cell>
          <cell r="R6417" t="str">
            <v>прос</v>
          </cell>
        </row>
        <row r="6418">
          <cell r="M6418">
            <v>324.11424</v>
          </cell>
          <cell r="O6418">
            <v>324.11424</v>
          </cell>
          <cell r="R6418" t="str">
            <v>прос</v>
          </cell>
        </row>
        <row r="6419">
          <cell r="M6419">
            <v>833.89900999999998</v>
          </cell>
          <cell r="O6419">
            <v>833.89900999999998</v>
          </cell>
          <cell r="R6419" t="str">
            <v>прос</v>
          </cell>
        </row>
        <row r="6420">
          <cell r="M6420">
            <v>367.30471999999997</v>
          </cell>
          <cell r="O6420">
            <v>268.43180000000001</v>
          </cell>
          <cell r="R6420" t="str">
            <v>прос</v>
          </cell>
        </row>
        <row r="6421">
          <cell r="M6421">
            <v>1339.2425900000001</v>
          </cell>
          <cell r="O6421">
            <v>1339.2425900000001</v>
          </cell>
          <cell r="R6421" t="str">
            <v>прос</v>
          </cell>
        </row>
        <row r="6422">
          <cell r="M6422">
            <v>1531.2044699999999</v>
          </cell>
          <cell r="O6422">
            <v>1531.2044699999999</v>
          </cell>
          <cell r="R6422" t="str">
            <v>прос</v>
          </cell>
        </row>
        <row r="6423">
          <cell r="M6423">
            <v>300</v>
          </cell>
          <cell r="O6423">
            <v>300</v>
          </cell>
          <cell r="R6423" t="str">
            <v>прос</v>
          </cell>
        </row>
        <row r="6424">
          <cell r="M6424">
            <v>7170.1237799999999</v>
          </cell>
          <cell r="O6424">
            <v>7170.1237799999999</v>
          </cell>
          <cell r="R6424" t="str">
            <v>paxta_galla</v>
          </cell>
        </row>
        <row r="6425">
          <cell r="M6425">
            <v>5518.2415000000001</v>
          </cell>
          <cell r="O6425">
            <v>5518.2415000000001</v>
          </cell>
          <cell r="R6425" t="str">
            <v>прос</v>
          </cell>
        </row>
        <row r="6426">
          <cell r="M6426">
            <v>5400</v>
          </cell>
          <cell r="O6426">
            <v>5400</v>
          </cell>
          <cell r="R6426" t="str">
            <v>прос</v>
          </cell>
        </row>
        <row r="6427">
          <cell r="M6427">
            <v>1100.2936599999998</v>
          </cell>
          <cell r="O6427">
            <v>1100.2936599999998</v>
          </cell>
          <cell r="R6427" t="str">
            <v>прос</v>
          </cell>
        </row>
        <row r="6428">
          <cell r="M6428">
            <v>29621.13307</v>
          </cell>
          <cell r="O6428">
            <v>29621.13307</v>
          </cell>
          <cell r="R6428" t="str">
            <v>техника</v>
          </cell>
        </row>
        <row r="6429">
          <cell r="M6429">
            <v>158.97585999999998</v>
          </cell>
          <cell r="O6429">
            <v>96.455539999999999</v>
          </cell>
          <cell r="R6429" t="str">
            <v>прос</v>
          </cell>
        </row>
        <row r="6430">
          <cell r="M6430">
            <v>9000</v>
          </cell>
          <cell r="O6430">
            <v>9000</v>
          </cell>
          <cell r="R6430" t="str">
            <v>прос</v>
          </cell>
        </row>
        <row r="6431">
          <cell r="M6431">
            <v>577.72264000000007</v>
          </cell>
          <cell r="O6431">
            <v>577.72264000000007</v>
          </cell>
          <cell r="R6431" t="str">
            <v>прос</v>
          </cell>
        </row>
        <row r="6432">
          <cell r="M6432">
            <v>487.08715999999998</v>
          </cell>
          <cell r="O6432">
            <v>487.08715999999998</v>
          </cell>
          <cell r="R6432" t="str">
            <v>прос</v>
          </cell>
        </row>
        <row r="6433">
          <cell r="M6433">
            <v>822.16420999999991</v>
          </cell>
          <cell r="O6433">
            <v>822.16420999999991</v>
          </cell>
          <cell r="R6433" t="str">
            <v>прос</v>
          </cell>
        </row>
        <row r="6434">
          <cell r="M6434">
            <v>1709.6369499999998</v>
          </cell>
          <cell r="O6434">
            <v>1709.6369499999998</v>
          </cell>
          <cell r="R6434" t="str">
            <v>прос</v>
          </cell>
        </row>
        <row r="6435">
          <cell r="M6435">
            <v>434.48273999999998</v>
          </cell>
          <cell r="O6435">
            <v>434.48273999999998</v>
          </cell>
          <cell r="R6435" t="str">
            <v>прос</v>
          </cell>
        </row>
        <row r="6436">
          <cell r="M6436">
            <v>3381</v>
          </cell>
          <cell r="O6436">
            <v>3381</v>
          </cell>
          <cell r="R6436" t="str">
            <v>прос</v>
          </cell>
        </row>
        <row r="6437">
          <cell r="M6437">
            <v>182.91398000000001</v>
          </cell>
          <cell r="O6437">
            <v>5.4299999999999994E-2</v>
          </cell>
          <cell r="R6437" t="str">
            <v>прос</v>
          </cell>
        </row>
        <row r="6438">
          <cell r="M6438">
            <v>223.50066000000001</v>
          </cell>
          <cell r="O6438">
            <v>223.50066000000001</v>
          </cell>
          <cell r="R6438" t="str">
            <v>прос</v>
          </cell>
        </row>
        <row r="6439">
          <cell r="M6439">
            <v>224.99275</v>
          </cell>
          <cell r="O6439">
            <v>224.99275</v>
          </cell>
          <cell r="R6439" t="str">
            <v>прос</v>
          </cell>
        </row>
        <row r="6440">
          <cell r="M6440">
            <v>7924.5282999999999</v>
          </cell>
          <cell r="O6440">
            <v>7924.5282999999999</v>
          </cell>
          <cell r="R6440" t="str">
            <v>техника</v>
          </cell>
        </row>
        <row r="6441">
          <cell r="M6441">
            <v>7840</v>
          </cell>
          <cell r="O6441">
            <v>7840</v>
          </cell>
          <cell r="R6441" t="str">
            <v>прос</v>
          </cell>
        </row>
        <row r="6442">
          <cell r="M6442">
            <v>3600</v>
          </cell>
          <cell r="O6442">
            <v>3600</v>
          </cell>
          <cell r="R6442" t="str">
            <v>прос</v>
          </cell>
        </row>
        <row r="6443">
          <cell r="M6443">
            <v>1139.36787</v>
          </cell>
          <cell r="O6443">
            <v>1139.36787</v>
          </cell>
          <cell r="R6443" t="str">
            <v>прос</v>
          </cell>
        </row>
        <row r="6444">
          <cell r="M6444">
            <v>4970</v>
          </cell>
          <cell r="O6444">
            <v>4970</v>
          </cell>
          <cell r="R6444" t="str">
            <v>прос</v>
          </cell>
        </row>
        <row r="6445">
          <cell r="M6445">
            <v>5400</v>
          </cell>
          <cell r="O6445">
            <v>5400</v>
          </cell>
          <cell r="R6445" t="str">
            <v>прос</v>
          </cell>
        </row>
        <row r="6446">
          <cell r="M6446">
            <v>12.01019</v>
          </cell>
          <cell r="O6446">
            <v>12.01019</v>
          </cell>
          <cell r="R6446" t="str">
            <v>прос</v>
          </cell>
        </row>
        <row r="6447">
          <cell r="M6447">
            <v>328.39542999999998</v>
          </cell>
          <cell r="O6447">
            <v>328.39542999999998</v>
          </cell>
          <cell r="R6447" t="str">
            <v>прос</v>
          </cell>
        </row>
        <row r="6448">
          <cell r="M6448">
            <v>45.247990000000001</v>
          </cell>
          <cell r="O6448">
            <v>45.247990000000001</v>
          </cell>
          <cell r="R6448" t="str">
            <v>прос</v>
          </cell>
        </row>
        <row r="6449">
          <cell r="M6449">
            <v>1172.4692700000001</v>
          </cell>
          <cell r="O6449">
            <v>1172.4692700000001</v>
          </cell>
          <cell r="R6449" t="str">
            <v>прос</v>
          </cell>
        </row>
        <row r="6450">
          <cell r="M6450">
            <v>215.98129999999998</v>
          </cell>
          <cell r="O6450">
            <v>9.1105</v>
          </cell>
          <cell r="R6450" t="str">
            <v>прос</v>
          </cell>
        </row>
        <row r="6451">
          <cell r="M6451">
            <v>89.574100000000001</v>
          </cell>
          <cell r="O6451">
            <v>89.574100000000001</v>
          </cell>
          <cell r="R6451" t="str">
            <v>прос</v>
          </cell>
        </row>
        <row r="6452">
          <cell r="M6452">
            <v>66.368460000000013</v>
          </cell>
          <cell r="O6452">
            <v>66.368460000000013</v>
          </cell>
          <cell r="R6452" t="str">
            <v>прос</v>
          </cell>
        </row>
        <row r="6453">
          <cell r="M6453">
            <v>70.237660000000005</v>
          </cell>
          <cell r="O6453">
            <v>70.237660000000005</v>
          </cell>
          <cell r="R6453" t="str">
            <v>прос</v>
          </cell>
        </row>
        <row r="6454">
          <cell r="M6454">
            <v>624.56565999999998</v>
          </cell>
          <cell r="O6454">
            <v>624.56565999999998</v>
          </cell>
          <cell r="R6454" t="str">
            <v>прос</v>
          </cell>
        </row>
        <row r="6455">
          <cell r="M6455">
            <v>921.65066000000002</v>
          </cell>
          <cell r="O6455">
            <v>921.65066000000002</v>
          </cell>
          <cell r="R6455" t="str">
            <v>прос</v>
          </cell>
        </row>
        <row r="6456">
          <cell r="M6456">
            <v>99.836460000000002</v>
          </cell>
          <cell r="O6456">
            <v>99.836460000000002</v>
          </cell>
          <cell r="R6456" t="str">
            <v>прос</v>
          </cell>
        </row>
        <row r="6457">
          <cell r="M6457">
            <v>99.480500000000006</v>
          </cell>
          <cell r="O6457">
            <v>99.480500000000006</v>
          </cell>
          <cell r="R6457" t="str">
            <v>прос</v>
          </cell>
        </row>
        <row r="6458">
          <cell r="M6458">
            <v>247.36607999999998</v>
          </cell>
          <cell r="O6458">
            <v>247.36607999999998</v>
          </cell>
          <cell r="R6458" t="str">
            <v>прос</v>
          </cell>
        </row>
        <row r="6459">
          <cell r="M6459">
            <v>27.648520000000001</v>
          </cell>
          <cell r="O6459">
            <v>27.648520000000001</v>
          </cell>
          <cell r="R6459" t="str">
            <v>прос</v>
          </cell>
        </row>
        <row r="6460">
          <cell r="M6460">
            <v>5.6866499999999993</v>
          </cell>
          <cell r="O6460">
            <v>0</v>
          </cell>
          <cell r="R6460" t="str">
            <v>прос</v>
          </cell>
        </row>
        <row r="6461">
          <cell r="M6461">
            <v>5.4932400000000001</v>
          </cell>
          <cell r="O6461">
            <v>5.4932400000000001</v>
          </cell>
          <cell r="R6461" t="str">
            <v>прос</v>
          </cell>
        </row>
        <row r="6462">
          <cell r="M6462">
            <v>314.64209000000005</v>
          </cell>
          <cell r="O6462">
            <v>46.211769999999994</v>
          </cell>
          <cell r="R6462" t="str">
            <v>прос</v>
          </cell>
        </row>
        <row r="6463">
          <cell r="M6463">
            <v>69.462419999999995</v>
          </cell>
          <cell r="O6463">
            <v>69.462419999999995</v>
          </cell>
          <cell r="R6463" t="str">
            <v>прос</v>
          </cell>
        </row>
        <row r="6464">
          <cell r="M6464">
            <v>69.843419999999995</v>
          </cell>
          <cell r="O6464">
            <v>69.843419999999995</v>
          </cell>
          <cell r="R6464" t="str">
            <v>прос</v>
          </cell>
        </row>
        <row r="6465">
          <cell r="M6465">
            <v>29.948330000000002</v>
          </cell>
          <cell r="O6465">
            <v>29.948330000000002</v>
          </cell>
          <cell r="R6465" t="str">
            <v>прос</v>
          </cell>
        </row>
        <row r="6466">
          <cell r="M6466">
            <v>206.08055999999999</v>
          </cell>
          <cell r="O6466">
            <v>206.08055999999999</v>
          </cell>
          <cell r="R6466" t="str">
            <v>прос</v>
          </cell>
        </row>
        <row r="6467">
          <cell r="M6467">
            <v>1145.58152</v>
          </cell>
          <cell r="O6467">
            <v>1145.58152</v>
          </cell>
          <cell r="R6467" t="str">
            <v>прос</v>
          </cell>
        </row>
        <row r="6468">
          <cell r="M6468">
            <v>340.00457</v>
          </cell>
          <cell r="O6468">
            <v>340.00457</v>
          </cell>
          <cell r="R6468" t="str">
            <v>прос</v>
          </cell>
        </row>
        <row r="6469">
          <cell r="M6469">
            <v>143.68482999999998</v>
          </cell>
          <cell r="O6469">
            <v>143.68482999999998</v>
          </cell>
          <cell r="R6469" t="str">
            <v>прос</v>
          </cell>
        </row>
        <row r="6470">
          <cell r="M6470">
            <v>714.16147000000001</v>
          </cell>
          <cell r="O6470">
            <v>714.16147000000001</v>
          </cell>
          <cell r="R6470" t="str">
            <v>прос</v>
          </cell>
        </row>
        <row r="6471">
          <cell r="M6471">
            <v>249.18884</v>
          </cell>
          <cell r="O6471">
            <v>249.18884</v>
          </cell>
          <cell r="R6471" t="str">
            <v>прос</v>
          </cell>
        </row>
        <row r="6472">
          <cell r="M6472">
            <v>65.856780000000001</v>
          </cell>
          <cell r="O6472">
            <v>65.856780000000001</v>
          </cell>
          <cell r="R6472" t="str">
            <v>прос</v>
          </cell>
        </row>
        <row r="6473">
          <cell r="M6473">
            <v>61.444879999999998</v>
          </cell>
          <cell r="O6473">
            <v>61.444879999999998</v>
          </cell>
          <cell r="R6473" t="str">
            <v>прос</v>
          </cell>
        </row>
        <row r="6474">
          <cell r="M6474">
            <v>19.91197</v>
          </cell>
          <cell r="O6474">
            <v>19.91197</v>
          </cell>
          <cell r="R6474" t="str">
            <v>прос</v>
          </cell>
        </row>
        <row r="6475">
          <cell r="M6475">
            <v>4375</v>
          </cell>
          <cell r="O6475">
            <v>4375</v>
          </cell>
          <cell r="R6475" t="str">
            <v>прос</v>
          </cell>
        </row>
        <row r="6476">
          <cell r="M6476">
            <v>2642.98792</v>
          </cell>
          <cell r="O6476">
            <v>2566.4697999999999</v>
          </cell>
          <cell r="R6476" t="str">
            <v>прос</v>
          </cell>
        </row>
        <row r="6477">
          <cell r="M6477">
            <v>510.55665000000005</v>
          </cell>
          <cell r="O6477">
            <v>509.86003000000005</v>
          </cell>
          <cell r="R6477" t="str">
            <v>прос</v>
          </cell>
        </row>
        <row r="6478">
          <cell r="M6478">
            <v>2363.6680899999997</v>
          </cell>
          <cell r="O6478">
            <v>2363.6680899999997</v>
          </cell>
          <cell r="R6478" t="str">
            <v>прос</v>
          </cell>
        </row>
        <row r="6479">
          <cell r="M6479">
            <v>217.10389000000001</v>
          </cell>
          <cell r="O6479">
            <v>217.10389000000001</v>
          </cell>
          <cell r="R6479" t="str">
            <v>прос</v>
          </cell>
        </row>
        <row r="6480">
          <cell r="M6480">
            <v>2700</v>
          </cell>
          <cell r="O6480">
            <v>2502.8719999999998</v>
          </cell>
          <cell r="R6480" t="str">
            <v>прос</v>
          </cell>
        </row>
        <row r="6481">
          <cell r="M6481">
            <v>1169.1016299999999</v>
          </cell>
          <cell r="O6481">
            <v>1169.1016299999999</v>
          </cell>
          <cell r="R6481" t="str">
            <v>прос</v>
          </cell>
        </row>
        <row r="6482">
          <cell r="M6482">
            <v>577.73249999999996</v>
          </cell>
          <cell r="O6482">
            <v>489.70696000000004</v>
          </cell>
          <cell r="R6482" t="str">
            <v>прос</v>
          </cell>
        </row>
        <row r="6483">
          <cell r="M6483">
            <v>163.70349999999999</v>
          </cell>
          <cell r="O6483">
            <v>163.70349999999999</v>
          </cell>
          <cell r="R6483" t="str">
            <v>прос</v>
          </cell>
        </row>
        <row r="6484">
          <cell r="M6484">
            <v>163.91407999999998</v>
          </cell>
          <cell r="O6484">
            <v>163.91407999999998</v>
          </cell>
          <cell r="R6484" t="str">
            <v>прос</v>
          </cell>
        </row>
        <row r="6485">
          <cell r="M6485">
            <v>24.452159999999999</v>
          </cell>
          <cell r="O6485">
            <v>24.452159999999999</v>
          </cell>
          <cell r="R6485" t="str">
            <v>прос</v>
          </cell>
        </row>
        <row r="6486">
          <cell r="M6486">
            <v>197.96448000000001</v>
          </cell>
          <cell r="O6486">
            <v>197.96448000000001</v>
          </cell>
          <cell r="R6486" t="str">
            <v>прос</v>
          </cell>
        </row>
        <row r="6487">
          <cell r="M6487">
            <v>1149.8121899999999</v>
          </cell>
          <cell r="O6487">
            <v>1149.8121899999999</v>
          </cell>
          <cell r="R6487" t="str">
            <v>прос</v>
          </cell>
        </row>
        <row r="6488">
          <cell r="M6488">
            <v>66.267560000000003</v>
          </cell>
          <cell r="O6488">
            <v>66.267560000000003</v>
          </cell>
          <cell r="R6488" t="str">
            <v>прос</v>
          </cell>
        </row>
        <row r="6489">
          <cell r="M6489">
            <v>3833.1335899999999</v>
          </cell>
          <cell r="O6489">
            <v>2092.2467499999998</v>
          </cell>
          <cell r="R6489" t="str">
            <v>прос</v>
          </cell>
        </row>
        <row r="6490">
          <cell r="M6490">
            <v>312.50001000000003</v>
          </cell>
          <cell r="O6490">
            <v>312.50001000000003</v>
          </cell>
          <cell r="R6490" t="str">
            <v>прос</v>
          </cell>
        </row>
        <row r="6491">
          <cell r="M6491">
            <v>65.351870000000005</v>
          </cell>
          <cell r="O6491">
            <v>65.351870000000005</v>
          </cell>
          <cell r="R6491" t="str">
            <v>прос</v>
          </cell>
        </row>
        <row r="6492">
          <cell r="M6492">
            <v>586.66003999999998</v>
          </cell>
          <cell r="O6492">
            <v>586.66003999999998</v>
          </cell>
          <cell r="R6492" t="str">
            <v>прос</v>
          </cell>
        </row>
        <row r="6493">
          <cell r="M6493">
            <v>144.04257999999999</v>
          </cell>
          <cell r="O6493">
            <v>144.04257999999999</v>
          </cell>
          <cell r="R6493" t="str">
            <v>прос</v>
          </cell>
        </row>
        <row r="6494">
          <cell r="M6494">
            <v>5.1546199999999995</v>
          </cell>
          <cell r="O6494">
            <v>5.1546199999999995</v>
          </cell>
          <cell r="R6494" t="str">
            <v>прос</v>
          </cell>
        </row>
        <row r="6495">
          <cell r="M6495">
            <v>99.936460000000011</v>
          </cell>
          <cell r="O6495">
            <v>99.936460000000011</v>
          </cell>
          <cell r="R6495" t="str">
            <v>прос</v>
          </cell>
        </row>
        <row r="6496">
          <cell r="M6496">
            <v>24.293710000000001</v>
          </cell>
          <cell r="O6496">
            <v>24.293710000000001</v>
          </cell>
          <cell r="R6496" t="str">
            <v>прос</v>
          </cell>
        </row>
        <row r="6497">
          <cell r="M6497">
            <v>39.274519999999995</v>
          </cell>
          <cell r="O6497">
            <v>39.274519999999995</v>
          </cell>
          <cell r="R6497" t="str">
            <v>прос</v>
          </cell>
        </row>
        <row r="6498">
          <cell r="M6498">
            <v>127.20089999999999</v>
          </cell>
          <cell r="O6498">
            <v>127.20089999999999</v>
          </cell>
          <cell r="R6498" t="str">
            <v>прос</v>
          </cell>
        </row>
        <row r="6499">
          <cell r="M6499">
            <v>65.777760000000001</v>
          </cell>
          <cell r="O6499">
            <v>65.777760000000001</v>
          </cell>
          <cell r="R6499" t="str">
            <v>прос</v>
          </cell>
        </row>
        <row r="6500">
          <cell r="M6500">
            <v>873.11007999999993</v>
          </cell>
          <cell r="O6500">
            <v>873.11007999999993</v>
          </cell>
          <cell r="R6500" t="str">
            <v>техника</v>
          </cell>
        </row>
        <row r="6501">
          <cell r="M6501">
            <v>224.53389999999999</v>
          </cell>
          <cell r="O6501">
            <v>109.11377</v>
          </cell>
          <cell r="R6501" t="str">
            <v>прос</v>
          </cell>
        </row>
        <row r="6502">
          <cell r="M6502">
            <v>60.328780000000002</v>
          </cell>
          <cell r="O6502">
            <v>60.328780000000002</v>
          </cell>
          <cell r="R6502" t="str">
            <v>прос</v>
          </cell>
        </row>
        <row r="6503">
          <cell r="M6503">
            <v>139.32307999999998</v>
          </cell>
          <cell r="O6503">
            <v>139.32307999999998</v>
          </cell>
          <cell r="R6503" t="str">
            <v>прос</v>
          </cell>
        </row>
        <row r="6504">
          <cell r="M6504">
            <v>206.15804</v>
          </cell>
          <cell r="O6504">
            <v>206.15804</v>
          </cell>
          <cell r="R6504" t="str">
            <v>прос</v>
          </cell>
        </row>
        <row r="6505">
          <cell r="M6505">
            <v>196.33332999999999</v>
          </cell>
          <cell r="O6505">
            <v>196.33332999999999</v>
          </cell>
          <cell r="R6505" t="str">
            <v>прос</v>
          </cell>
        </row>
        <row r="6506">
          <cell r="M6506">
            <v>197.56056000000001</v>
          </cell>
          <cell r="O6506">
            <v>0</v>
          </cell>
          <cell r="R6506" t="str">
            <v>прос</v>
          </cell>
        </row>
        <row r="6507">
          <cell r="M6507">
            <v>576.84640999999999</v>
          </cell>
          <cell r="O6507">
            <v>576.84640999999999</v>
          </cell>
          <cell r="R6507" t="str">
            <v>прос</v>
          </cell>
        </row>
        <row r="6508">
          <cell r="M6508">
            <v>99.773970000000006</v>
          </cell>
          <cell r="O6508">
            <v>99.773970000000006</v>
          </cell>
          <cell r="R6508" t="str">
            <v>прос</v>
          </cell>
        </row>
        <row r="6509">
          <cell r="M6509">
            <v>200</v>
          </cell>
          <cell r="O6509">
            <v>200</v>
          </cell>
          <cell r="R6509" t="str">
            <v>прос</v>
          </cell>
        </row>
        <row r="6510">
          <cell r="M6510">
            <v>139.33294000000001</v>
          </cell>
          <cell r="O6510">
            <v>139.33294000000001</v>
          </cell>
          <cell r="R6510" t="str">
            <v>прос</v>
          </cell>
        </row>
        <row r="6511">
          <cell r="M6511">
            <v>17.055910000000001</v>
          </cell>
          <cell r="O6511">
            <v>17.055910000000001</v>
          </cell>
          <cell r="R6511" t="str">
            <v>прос</v>
          </cell>
        </row>
        <row r="6512">
          <cell r="M6512">
            <v>1527.7776799999999</v>
          </cell>
          <cell r="O6512">
            <v>1527.7776799999999</v>
          </cell>
          <cell r="R6512" t="str">
            <v>прос</v>
          </cell>
        </row>
        <row r="6513">
          <cell r="M6513">
            <v>2458.2545</v>
          </cell>
          <cell r="O6513">
            <v>2458.2545</v>
          </cell>
          <cell r="R6513" t="str">
            <v>прос</v>
          </cell>
        </row>
        <row r="6514">
          <cell r="M6514">
            <v>621.88563999999997</v>
          </cell>
          <cell r="O6514">
            <v>621.88563999999997</v>
          </cell>
          <cell r="R6514" t="str">
            <v>прос</v>
          </cell>
        </row>
        <row r="6515">
          <cell r="M6515">
            <v>211.84482</v>
          </cell>
          <cell r="O6515">
            <v>0</v>
          </cell>
          <cell r="R6515" t="str">
            <v>прос</v>
          </cell>
        </row>
        <row r="6516">
          <cell r="M6516">
            <v>694.26055000000008</v>
          </cell>
          <cell r="O6516">
            <v>694.26055000000008</v>
          </cell>
          <cell r="R6516" t="str">
            <v>прос</v>
          </cell>
        </row>
        <row r="6517">
          <cell r="M6517">
            <v>196.79453000000001</v>
          </cell>
          <cell r="O6517">
            <v>196.79453000000001</v>
          </cell>
          <cell r="R6517" t="str">
            <v>прос</v>
          </cell>
        </row>
        <row r="6518">
          <cell r="M6518">
            <v>116.2379</v>
          </cell>
          <cell r="O6518">
            <v>116.2379</v>
          </cell>
          <cell r="R6518" t="str">
            <v>прос</v>
          </cell>
        </row>
        <row r="6519">
          <cell r="M6519">
            <v>924.37035000000003</v>
          </cell>
          <cell r="O6519">
            <v>924.37035000000003</v>
          </cell>
          <cell r="R6519" t="str">
            <v>прос</v>
          </cell>
        </row>
        <row r="6520">
          <cell r="M6520">
            <v>747.59796999999992</v>
          </cell>
          <cell r="O6520">
            <v>747.59796999999992</v>
          </cell>
          <cell r="R6520" t="str">
            <v>прос</v>
          </cell>
        </row>
        <row r="6521">
          <cell r="M6521">
            <v>515.46389999999997</v>
          </cell>
          <cell r="O6521">
            <v>515.46389999999997</v>
          </cell>
          <cell r="R6521" t="str">
            <v>прос</v>
          </cell>
        </row>
        <row r="6522">
          <cell r="M6522">
            <v>2432.8152500000001</v>
          </cell>
          <cell r="O6522">
            <v>2432.8152500000001</v>
          </cell>
          <cell r="R6522" t="str">
            <v>paxta_galla</v>
          </cell>
        </row>
        <row r="6523">
          <cell r="M6523">
            <v>1508.87123</v>
          </cell>
          <cell r="O6523">
            <v>1072.7611200000001</v>
          </cell>
          <cell r="R6523" t="str">
            <v>прос</v>
          </cell>
        </row>
        <row r="6524">
          <cell r="M6524">
            <v>1626.7692500000001</v>
          </cell>
          <cell r="O6524">
            <v>1626.7692500000001</v>
          </cell>
          <cell r="R6524" t="str">
            <v>прос</v>
          </cell>
        </row>
        <row r="6525">
          <cell r="M6525">
            <v>130.67615000000001</v>
          </cell>
          <cell r="O6525">
            <v>130.67615000000001</v>
          </cell>
          <cell r="R6525" t="str">
            <v>прос</v>
          </cell>
        </row>
        <row r="6526">
          <cell r="M6526">
            <v>1936.7433700000001</v>
          </cell>
          <cell r="O6526">
            <v>1936.7433700000001</v>
          </cell>
          <cell r="R6526" t="str">
            <v>прос</v>
          </cell>
        </row>
        <row r="6527">
          <cell r="M6527">
            <v>886.78668000000005</v>
          </cell>
          <cell r="O6527">
            <v>886.78668000000005</v>
          </cell>
          <cell r="R6527" t="str">
            <v>прос</v>
          </cell>
        </row>
        <row r="6528">
          <cell r="M6528">
            <v>2294.1175400000002</v>
          </cell>
          <cell r="O6528">
            <v>2294.1175400000002</v>
          </cell>
          <cell r="R6528" t="str">
            <v>прос</v>
          </cell>
        </row>
        <row r="6529">
          <cell r="M6529">
            <v>1138.92137</v>
          </cell>
          <cell r="O6529">
            <v>1138.92137</v>
          </cell>
          <cell r="R6529" t="str">
            <v>прос</v>
          </cell>
        </row>
        <row r="6530">
          <cell r="M6530">
            <v>578.23128000000008</v>
          </cell>
          <cell r="O6530">
            <v>578.23128000000008</v>
          </cell>
          <cell r="R6530" t="str">
            <v>прос</v>
          </cell>
        </row>
        <row r="6531">
          <cell r="M6531">
            <v>333.84956</v>
          </cell>
          <cell r="O6531">
            <v>333.84956</v>
          </cell>
          <cell r="R6531" t="str">
            <v>прос</v>
          </cell>
        </row>
        <row r="6532">
          <cell r="M6532">
            <v>643.11856</v>
          </cell>
          <cell r="O6532">
            <v>643.11856</v>
          </cell>
          <cell r="R6532" t="str">
            <v>прос</v>
          </cell>
        </row>
        <row r="6533">
          <cell r="M6533">
            <v>1393.5479399999999</v>
          </cell>
          <cell r="O6533">
            <v>1393.5479399999999</v>
          </cell>
          <cell r="R6533" t="str">
            <v>прос</v>
          </cell>
        </row>
        <row r="6534">
          <cell r="M6534">
            <v>1308.7296799999999</v>
          </cell>
          <cell r="O6534">
            <v>1308.7296799999999</v>
          </cell>
          <cell r="R6534" t="str">
            <v>прос</v>
          </cell>
        </row>
        <row r="6535">
          <cell r="M6535">
            <v>1356.7201499999999</v>
          </cell>
          <cell r="O6535">
            <v>1356.7201499999999</v>
          </cell>
          <cell r="R6535" t="str">
            <v>прос</v>
          </cell>
        </row>
        <row r="6536">
          <cell r="M6536">
            <v>2399.6510600000001</v>
          </cell>
          <cell r="O6536">
            <v>2399.6510600000001</v>
          </cell>
          <cell r="R6536" t="str">
            <v>прос</v>
          </cell>
        </row>
        <row r="6537">
          <cell r="M6537">
            <v>837.83488</v>
          </cell>
          <cell r="O6537">
            <v>837.83488</v>
          </cell>
          <cell r="R6537" t="str">
            <v>прос</v>
          </cell>
        </row>
        <row r="6538">
          <cell r="M6538">
            <v>519.92391999999995</v>
          </cell>
          <cell r="O6538">
            <v>519.92391999999995</v>
          </cell>
          <cell r="R6538" t="str">
            <v>прос</v>
          </cell>
        </row>
        <row r="6539">
          <cell r="M6539">
            <v>1300.96676</v>
          </cell>
          <cell r="O6539">
            <v>1300.96676</v>
          </cell>
          <cell r="R6539" t="str">
            <v>прос</v>
          </cell>
        </row>
        <row r="6540">
          <cell r="M6540">
            <v>392.15679999999998</v>
          </cell>
          <cell r="O6540">
            <v>392.15679999999998</v>
          </cell>
          <cell r="R6540" t="str">
            <v>прос</v>
          </cell>
        </row>
        <row r="6541">
          <cell r="M6541">
            <v>381.35591999999997</v>
          </cell>
          <cell r="O6541">
            <v>381.35591999999997</v>
          </cell>
          <cell r="R6541" t="str">
            <v>прос</v>
          </cell>
        </row>
        <row r="6542">
          <cell r="M6542">
            <v>354.63797999999997</v>
          </cell>
          <cell r="O6542">
            <v>354.63797999999997</v>
          </cell>
          <cell r="R6542" t="str">
            <v>прос</v>
          </cell>
        </row>
        <row r="6543">
          <cell r="M6543">
            <v>0</v>
          </cell>
          <cell r="O6543">
            <v>0</v>
          </cell>
          <cell r="R6543" t="str">
            <v>суд</v>
          </cell>
        </row>
        <row r="6544">
          <cell r="M6544">
            <v>260.86955999999998</v>
          </cell>
          <cell r="O6544">
            <v>260.86955999999998</v>
          </cell>
          <cell r="R6544" t="str">
            <v>прос</v>
          </cell>
        </row>
        <row r="6545">
          <cell r="M6545">
            <v>272.72727000000003</v>
          </cell>
          <cell r="O6545">
            <v>272.72727000000003</v>
          </cell>
          <cell r="R6545" t="str">
            <v>прос</v>
          </cell>
        </row>
        <row r="6546">
          <cell r="M6546">
            <v>32.617640000000002</v>
          </cell>
          <cell r="O6546">
            <v>32.617640000000002</v>
          </cell>
          <cell r="R6546" t="str">
            <v>прос</v>
          </cell>
        </row>
        <row r="6547">
          <cell r="M6547">
            <v>17.83972</v>
          </cell>
          <cell r="O6547">
            <v>17.83972</v>
          </cell>
          <cell r="R6547" t="str">
            <v>прос</v>
          </cell>
        </row>
        <row r="6548">
          <cell r="M6548">
            <v>267.21647999999999</v>
          </cell>
          <cell r="O6548">
            <v>267.21647999999999</v>
          </cell>
          <cell r="R6548" t="str">
            <v>прос</v>
          </cell>
        </row>
        <row r="6549">
          <cell r="M6549">
            <v>43749.999929999998</v>
          </cell>
          <cell r="O6549">
            <v>43749.999929999998</v>
          </cell>
          <cell r="R6549" t="str">
            <v>прос</v>
          </cell>
        </row>
        <row r="6550">
          <cell r="M6550">
            <v>213.72143</v>
          </cell>
          <cell r="O6550">
            <v>213.72143</v>
          </cell>
          <cell r="R6550" t="str">
            <v>прос</v>
          </cell>
        </row>
        <row r="6551">
          <cell r="M6551">
            <v>690.9090799999999</v>
          </cell>
          <cell r="O6551">
            <v>690.9090799999999</v>
          </cell>
          <cell r="R6551" t="str">
            <v>прос</v>
          </cell>
        </row>
        <row r="6552">
          <cell r="M6552">
            <v>5225.8064400000003</v>
          </cell>
          <cell r="O6552">
            <v>5225.8064400000003</v>
          </cell>
          <cell r="R6552" t="str">
            <v>техника</v>
          </cell>
        </row>
        <row r="6553">
          <cell r="M6553">
            <v>38750</v>
          </cell>
          <cell r="O6553">
            <v>38750</v>
          </cell>
          <cell r="R6553" t="str">
            <v>техника</v>
          </cell>
        </row>
        <row r="6554">
          <cell r="M6554">
            <v>235.48385999999999</v>
          </cell>
          <cell r="O6554">
            <v>235.48385999999999</v>
          </cell>
          <cell r="R6554" t="str">
            <v>прос</v>
          </cell>
        </row>
        <row r="6555">
          <cell r="M6555">
            <v>2599.1999999999998</v>
          </cell>
          <cell r="O6555">
            <v>2599.1999999999998</v>
          </cell>
          <cell r="R6555" t="str">
            <v>прос</v>
          </cell>
        </row>
        <row r="6556">
          <cell r="M6556">
            <v>2072.18073</v>
          </cell>
          <cell r="O6556">
            <v>2072.18073</v>
          </cell>
          <cell r="R6556" t="str">
            <v>прос</v>
          </cell>
        </row>
        <row r="6557">
          <cell r="M6557">
            <v>5558.9</v>
          </cell>
          <cell r="O6557">
            <v>5558.9</v>
          </cell>
          <cell r="R6557" t="str">
            <v>прос</v>
          </cell>
        </row>
        <row r="6558">
          <cell r="M6558">
            <v>2200</v>
          </cell>
          <cell r="O6558">
            <v>2200</v>
          </cell>
          <cell r="R6558" t="str">
            <v>прос</v>
          </cell>
        </row>
        <row r="6559">
          <cell r="M6559">
            <v>4417.1000000000004</v>
          </cell>
          <cell r="O6559">
            <v>4417.1000000000004</v>
          </cell>
          <cell r="R6559" t="str">
            <v>прос</v>
          </cell>
        </row>
        <row r="6560">
          <cell r="M6560">
            <v>441.86669000000001</v>
          </cell>
          <cell r="O6560">
            <v>441.86669000000001</v>
          </cell>
          <cell r="R6560" t="str">
            <v>техника</v>
          </cell>
        </row>
        <row r="6561">
          <cell r="M6561">
            <v>0</v>
          </cell>
          <cell r="O6561">
            <v>0</v>
          </cell>
          <cell r="R6561" t="str">
            <v>суд</v>
          </cell>
        </row>
        <row r="6562">
          <cell r="M6562">
            <v>7681.1325199999992</v>
          </cell>
          <cell r="O6562">
            <v>7681.1325199999992</v>
          </cell>
          <cell r="R6562" t="str">
            <v>прос</v>
          </cell>
        </row>
        <row r="6563">
          <cell r="M6563">
            <v>850</v>
          </cell>
          <cell r="O6563">
            <v>850</v>
          </cell>
          <cell r="R6563" t="str">
            <v>суд</v>
          </cell>
        </row>
        <row r="6564">
          <cell r="M6564">
            <v>12476.823289999998</v>
          </cell>
          <cell r="O6564">
            <v>12476.823289999998</v>
          </cell>
          <cell r="R6564" t="str">
            <v>техника</v>
          </cell>
        </row>
        <row r="6565">
          <cell r="M6565">
            <v>10699.080109999999</v>
          </cell>
          <cell r="O6565">
            <v>10699.080109999999</v>
          </cell>
          <cell r="R6565" t="str">
            <v>paxta_galla</v>
          </cell>
        </row>
        <row r="6566">
          <cell r="M6566">
            <v>1159.7448700000002</v>
          </cell>
          <cell r="O6566">
            <v>1159.7448700000002</v>
          </cell>
          <cell r="R6566" t="str">
            <v>прос</v>
          </cell>
        </row>
        <row r="6567">
          <cell r="M6567">
            <v>72.05677</v>
          </cell>
          <cell r="O6567">
            <v>72.05677</v>
          </cell>
          <cell r="R6567" t="str">
            <v>прос</v>
          </cell>
        </row>
        <row r="6568">
          <cell r="M6568">
            <v>2500</v>
          </cell>
          <cell r="O6568">
            <v>2500</v>
          </cell>
          <cell r="R6568" t="str">
            <v>прос</v>
          </cell>
        </row>
        <row r="6569">
          <cell r="M6569">
            <v>323.26938999999999</v>
          </cell>
          <cell r="O6569">
            <v>323.26938999999999</v>
          </cell>
          <cell r="R6569" t="str">
            <v>прос</v>
          </cell>
        </row>
        <row r="6570">
          <cell r="M6570">
            <v>644.19806000000005</v>
          </cell>
          <cell r="O6570">
            <v>644.19806000000005</v>
          </cell>
          <cell r="R6570" t="str">
            <v>прос</v>
          </cell>
        </row>
        <row r="6571">
          <cell r="M6571">
            <v>47085.072869999996</v>
          </cell>
          <cell r="O6571">
            <v>47085.072869999996</v>
          </cell>
          <cell r="R6571" t="str">
            <v>прос</v>
          </cell>
        </row>
        <row r="6572">
          <cell r="M6572">
            <v>69819.468260000009</v>
          </cell>
          <cell r="O6572">
            <v>69819.468260000009</v>
          </cell>
          <cell r="R6572" t="str">
            <v>paxta_galla</v>
          </cell>
        </row>
        <row r="6573">
          <cell r="M6573">
            <v>1092.0451599999999</v>
          </cell>
          <cell r="O6573">
            <v>1092.0451599999999</v>
          </cell>
          <cell r="R6573" t="str">
            <v>прос</v>
          </cell>
        </row>
        <row r="6574">
          <cell r="M6574">
            <v>1719.57089</v>
          </cell>
          <cell r="O6574">
            <v>1719.57089</v>
          </cell>
          <cell r="R6574" t="str">
            <v>прос</v>
          </cell>
        </row>
        <row r="6575">
          <cell r="M6575">
            <v>768.25819999999999</v>
          </cell>
          <cell r="O6575">
            <v>768.25819999999999</v>
          </cell>
          <cell r="R6575" t="str">
            <v>прос</v>
          </cell>
        </row>
        <row r="6576">
          <cell r="M6576">
            <v>2000</v>
          </cell>
          <cell r="O6576">
            <v>2000</v>
          </cell>
          <cell r="R6576" t="str">
            <v>прос</v>
          </cell>
        </row>
        <row r="6577">
          <cell r="M6577">
            <v>1.1800999999999999</v>
          </cell>
          <cell r="O6577">
            <v>1.1800999999999999</v>
          </cell>
          <cell r="R6577" t="str">
            <v>прос</v>
          </cell>
        </row>
        <row r="6578">
          <cell r="M6578">
            <v>610.34481999999991</v>
          </cell>
          <cell r="O6578">
            <v>610.34481999999991</v>
          </cell>
          <cell r="R6578" t="str">
            <v>прос</v>
          </cell>
        </row>
        <row r="6579">
          <cell r="M6579">
            <v>3000</v>
          </cell>
          <cell r="O6579">
            <v>3000</v>
          </cell>
          <cell r="R6579" t="str">
            <v>прос</v>
          </cell>
        </row>
        <row r="6580">
          <cell r="M6580">
            <v>2000</v>
          </cell>
          <cell r="O6580">
            <v>2000</v>
          </cell>
          <cell r="R6580" t="str">
            <v>прос</v>
          </cell>
        </row>
        <row r="6581">
          <cell r="M6581">
            <v>2000</v>
          </cell>
          <cell r="O6581">
            <v>2000</v>
          </cell>
          <cell r="R6581" t="str">
            <v>прос</v>
          </cell>
        </row>
        <row r="6582">
          <cell r="M6582">
            <v>408.16320000000002</v>
          </cell>
          <cell r="O6582">
            <v>408.16320000000002</v>
          </cell>
          <cell r="R6582" t="str">
            <v>прос</v>
          </cell>
        </row>
        <row r="6583">
          <cell r="M6583">
            <v>2756.4328999999998</v>
          </cell>
          <cell r="O6583">
            <v>2756.4328999999998</v>
          </cell>
          <cell r="R6583" t="str">
            <v>прос</v>
          </cell>
        </row>
        <row r="6584">
          <cell r="M6584">
            <v>23191.917129999998</v>
          </cell>
          <cell r="O6584">
            <v>23191.917129999998</v>
          </cell>
          <cell r="R6584" t="str">
            <v>прос</v>
          </cell>
        </row>
        <row r="6585">
          <cell r="M6585">
            <v>2488.0950899999998</v>
          </cell>
          <cell r="O6585">
            <v>2488.0950899999998</v>
          </cell>
          <cell r="R6585" t="str">
            <v>прос</v>
          </cell>
        </row>
        <row r="6586">
          <cell r="M6586">
            <v>1088.49035</v>
          </cell>
          <cell r="O6586">
            <v>1088.49035</v>
          </cell>
          <cell r="R6586" t="str">
            <v>прос</v>
          </cell>
        </row>
        <row r="6587">
          <cell r="M6587">
            <v>1155.6429699999999</v>
          </cell>
          <cell r="O6587">
            <v>1155.6429699999999</v>
          </cell>
          <cell r="R6587" t="str">
            <v>прос</v>
          </cell>
        </row>
        <row r="6588">
          <cell r="M6588">
            <v>12129.876099999999</v>
          </cell>
          <cell r="O6588">
            <v>12129.876099999999</v>
          </cell>
          <cell r="R6588" t="str">
            <v>прос</v>
          </cell>
        </row>
        <row r="6589">
          <cell r="M6589">
            <v>19354.838640000002</v>
          </cell>
          <cell r="O6589">
            <v>19354.838640000002</v>
          </cell>
          <cell r="R6589" t="str">
            <v>прос</v>
          </cell>
        </row>
        <row r="6590">
          <cell r="M6590">
            <v>30683.975059999997</v>
          </cell>
          <cell r="O6590">
            <v>30683.975059999997</v>
          </cell>
          <cell r="R6590" t="str">
            <v>техника</v>
          </cell>
        </row>
        <row r="6591">
          <cell r="M6591">
            <v>0</v>
          </cell>
          <cell r="O6591">
            <v>0</v>
          </cell>
          <cell r="R6591" t="str">
            <v>суд</v>
          </cell>
        </row>
        <row r="6592">
          <cell r="M6592">
            <v>50000</v>
          </cell>
          <cell r="O6592">
            <v>50000</v>
          </cell>
          <cell r="R6592" t="str">
            <v>прос</v>
          </cell>
        </row>
        <row r="6593">
          <cell r="M6593">
            <v>55.045859999999998</v>
          </cell>
          <cell r="O6593">
            <v>55.045859999999998</v>
          </cell>
          <cell r="R6593" t="str">
            <v>прос</v>
          </cell>
        </row>
        <row r="6594">
          <cell r="M6594">
            <v>3138</v>
          </cell>
          <cell r="O6594">
            <v>3138</v>
          </cell>
          <cell r="R6594" t="str">
            <v>прос</v>
          </cell>
        </row>
        <row r="6595">
          <cell r="M6595">
            <v>180</v>
          </cell>
          <cell r="O6595">
            <v>180</v>
          </cell>
          <cell r="R6595" t="str">
            <v>прос</v>
          </cell>
        </row>
        <row r="6596">
          <cell r="M6596">
            <v>0</v>
          </cell>
          <cell r="O6596">
            <v>0</v>
          </cell>
          <cell r="R6596" t="str">
            <v>суд</v>
          </cell>
        </row>
        <row r="6597">
          <cell r="M6597">
            <v>3157</v>
          </cell>
          <cell r="O6597">
            <v>3157</v>
          </cell>
          <cell r="R6597" t="str">
            <v>прос</v>
          </cell>
        </row>
        <row r="6598">
          <cell r="M6598">
            <v>2096.7741599999999</v>
          </cell>
          <cell r="O6598">
            <v>2096.7741599999999</v>
          </cell>
          <cell r="R6598" t="str">
            <v>прос</v>
          </cell>
        </row>
        <row r="6599">
          <cell r="M6599">
            <v>8748.8255399999998</v>
          </cell>
          <cell r="O6599">
            <v>8748.8255399999998</v>
          </cell>
          <cell r="R6599" t="str">
            <v>paxta_galla</v>
          </cell>
        </row>
        <row r="6600">
          <cell r="M6600">
            <v>562.55840000000001</v>
          </cell>
          <cell r="O6600">
            <v>562.55840000000001</v>
          </cell>
          <cell r="R6600" t="str">
            <v>прос</v>
          </cell>
        </row>
        <row r="6601">
          <cell r="M6601">
            <v>267.41171999999995</v>
          </cell>
          <cell r="O6601">
            <v>267.41171999999995</v>
          </cell>
          <cell r="R6601" t="str">
            <v>прос</v>
          </cell>
        </row>
        <row r="6602">
          <cell r="M6602">
            <v>1889.0356200000001</v>
          </cell>
          <cell r="O6602">
            <v>1889.0356200000001</v>
          </cell>
          <cell r="R6602" t="str">
            <v>техника</v>
          </cell>
        </row>
        <row r="6603">
          <cell r="M6603">
            <v>1716.3755200000001</v>
          </cell>
          <cell r="O6603">
            <v>1716.3755200000001</v>
          </cell>
          <cell r="R6603" t="str">
            <v>прос</v>
          </cell>
        </row>
        <row r="6604">
          <cell r="M6604">
            <v>7778</v>
          </cell>
          <cell r="O6604">
            <v>7778</v>
          </cell>
          <cell r="R6604" t="str">
            <v>paxta_galla</v>
          </cell>
        </row>
        <row r="6605">
          <cell r="M6605">
            <v>1577.6733200000001</v>
          </cell>
          <cell r="O6605">
            <v>1577.6733200000001</v>
          </cell>
          <cell r="R6605" t="str">
            <v>прос</v>
          </cell>
        </row>
        <row r="6606">
          <cell r="M6606">
            <v>1420.1373700000001</v>
          </cell>
          <cell r="O6606">
            <v>1420.1373700000001</v>
          </cell>
          <cell r="R6606" t="str">
            <v>прос</v>
          </cell>
        </row>
        <row r="6607">
          <cell r="M6607">
            <v>876.71231999999998</v>
          </cell>
          <cell r="O6607">
            <v>876.71231999999998</v>
          </cell>
          <cell r="R6607" t="str">
            <v>прос</v>
          </cell>
        </row>
        <row r="6608">
          <cell r="M6608">
            <v>637.52181000000007</v>
          </cell>
          <cell r="O6608">
            <v>637.52181000000007</v>
          </cell>
          <cell r="R6608" t="str">
            <v>прос</v>
          </cell>
        </row>
        <row r="6609">
          <cell r="M6609">
            <v>59.333849999999998</v>
          </cell>
          <cell r="O6609">
            <v>59.333849999999998</v>
          </cell>
          <cell r="R6609" t="str">
            <v>прос</v>
          </cell>
        </row>
        <row r="6610">
          <cell r="M6610">
            <v>110.92437</v>
          </cell>
          <cell r="O6610">
            <v>110.92437</v>
          </cell>
          <cell r="R6610" t="str">
            <v>прос</v>
          </cell>
        </row>
        <row r="6611">
          <cell r="M6611">
            <v>1406.2546599999998</v>
          </cell>
          <cell r="O6611">
            <v>1406.2546599999998</v>
          </cell>
          <cell r="R6611" t="str">
            <v>прос</v>
          </cell>
        </row>
        <row r="6612">
          <cell r="M6612">
            <v>1978.0547900000001</v>
          </cell>
          <cell r="O6612">
            <v>1978.0547900000001</v>
          </cell>
          <cell r="R6612" t="str">
            <v>прос</v>
          </cell>
        </row>
        <row r="6613">
          <cell r="M6613">
            <v>1646.8922299999999</v>
          </cell>
          <cell r="O6613">
            <v>1646.8922299999999</v>
          </cell>
          <cell r="R6613" t="str">
            <v>прос</v>
          </cell>
        </row>
        <row r="6614">
          <cell r="M6614">
            <v>1646.8922299999999</v>
          </cell>
          <cell r="O6614">
            <v>1646.8922299999999</v>
          </cell>
          <cell r="R6614" t="str">
            <v>прос</v>
          </cell>
        </row>
        <row r="6615">
          <cell r="M6615">
            <v>70.675939999999997</v>
          </cell>
          <cell r="O6615">
            <v>70.675939999999997</v>
          </cell>
          <cell r="R6615" t="str">
            <v>прос</v>
          </cell>
        </row>
        <row r="6616">
          <cell r="M6616">
            <v>1971.13699</v>
          </cell>
          <cell r="O6616">
            <v>1971.13699</v>
          </cell>
          <cell r="R6616" t="str">
            <v>прос</v>
          </cell>
        </row>
        <row r="6617">
          <cell r="M6617">
            <v>1132.1739</v>
          </cell>
          <cell r="O6617">
            <v>1132.1739</v>
          </cell>
          <cell r="R6617" t="str">
            <v>прос</v>
          </cell>
        </row>
        <row r="6618">
          <cell r="M6618">
            <v>1029.2325000000001</v>
          </cell>
          <cell r="O6618">
            <v>1029.2325000000001</v>
          </cell>
          <cell r="R6618" t="str">
            <v>прос</v>
          </cell>
        </row>
        <row r="6619">
          <cell r="M6619">
            <v>254.90826000000001</v>
          </cell>
          <cell r="O6619">
            <v>254.90826000000001</v>
          </cell>
          <cell r="R6619" t="str">
            <v>прос</v>
          </cell>
        </row>
        <row r="6620">
          <cell r="M6620">
            <v>217.02185</v>
          </cell>
          <cell r="O6620">
            <v>217.02185</v>
          </cell>
          <cell r="R6620" t="str">
            <v>прос</v>
          </cell>
        </row>
        <row r="6621">
          <cell r="M6621">
            <v>199.99998000000002</v>
          </cell>
          <cell r="O6621">
            <v>199.99998000000002</v>
          </cell>
          <cell r="R6621" t="str">
            <v>прос</v>
          </cell>
        </row>
        <row r="6622">
          <cell r="M6622">
            <v>240</v>
          </cell>
          <cell r="O6622">
            <v>240</v>
          </cell>
          <cell r="R6622" t="str">
            <v>прос</v>
          </cell>
        </row>
        <row r="6623">
          <cell r="M6623">
            <v>5000</v>
          </cell>
          <cell r="O6623">
            <v>5000</v>
          </cell>
          <cell r="R6623" t="str">
            <v>прос</v>
          </cell>
        </row>
        <row r="6624">
          <cell r="M6624">
            <v>300</v>
          </cell>
          <cell r="O6624">
            <v>300</v>
          </cell>
          <cell r="R6624" t="str">
            <v>прос</v>
          </cell>
        </row>
        <row r="6625">
          <cell r="M6625">
            <v>1335.1100100000001</v>
          </cell>
          <cell r="O6625">
            <v>1335.1100100000001</v>
          </cell>
          <cell r="R6625" t="str">
            <v>прос</v>
          </cell>
        </row>
        <row r="6626">
          <cell r="M6626">
            <v>21607.373500000002</v>
          </cell>
          <cell r="O6626">
            <v>21607.373500000002</v>
          </cell>
          <cell r="R6626" t="str">
            <v>paxta_galla</v>
          </cell>
        </row>
        <row r="6627">
          <cell r="M6627">
            <v>5582.8714500000006</v>
          </cell>
          <cell r="O6627">
            <v>5582.8714500000006</v>
          </cell>
          <cell r="R6627" t="str">
            <v>paxta_galla</v>
          </cell>
        </row>
        <row r="6628">
          <cell r="M6628">
            <v>93682.214560000008</v>
          </cell>
          <cell r="O6628">
            <v>93682.214560000008</v>
          </cell>
          <cell r="R6628" t="str">
            <v>paxta_galla</v>
          </cell>
        </row>
        <row r="6629">
          <cell r="M6629">
            <v>1875.5160700000001</v>
          </cell>
          <cell r="O6629">
            <v>1875.5160700000001</v>
          </cell>
          <cell r="R6629" t="str">
            <v>paxta_galla</v>
          </cell>
        </row>
        <row r="6630">
          <cell r="M6630">
            <v>830.25965000000008</v>
          </cell>
          <cell r="O6630">
            <v>830.25965000000008</v>
          </cell>
          <cell r="R6630" t="str">
            <v>прос</v>
          </cell>
        </row>
        <row r="6631">
          <cell r="M6631">
            <v>1440</v>
          </cell>
          <cell r="O6631">
            <v>1440</v>
          </cell>
          <cell r="R6631" t="str">
            <v>прос</v>
          </cell>
        </row>
        <row r="6632">
          <cell r="M6632">
            <v>25000</v>
          </cell>
          <cell r="O6632">
            <v>25000</v>
          </cell>
          <cell r="R6632" t="str">
            <v>прос</v>
          </cell>
        </row>
        <row r="6633">
          <cell r="M6633">
            <v>6781.6091900000001</v>
          </cell>
          <cell r="O6633">
            <v>6781.6091900000001</v>
          </cell>
          <cell r="R6633" t="str">
            <v>прос</v>
          </cell>
        </row>
        <row r="6634">
          <cell r="M6634">
            <v>115.38461</v>
          </cell>
          <cell r="O6634">
            <v>115.38461</v>
          </cell>
          <cell r="R6634" t="str">
            <v>прос</v>
          </cell>
        </row>
        <row r="6635">
          <cell r="M6635">
            <v>591.87962000000005</v>
          </cell>
          <cell r="O6635">
            <v>591.87962000000005</v>
          </cell>
          <cell r="R6635" t="str">
            <v>прос</v>
          </cell>
        </row>
        <row r="6636">
          <cell r="M6636">
            <v>441.63342999999998</v>
          </cell>
          <cell r="O6636">
            <v>441.63342999999998</v>
          </cell>
          <cell r="R6636" t="str">
            <v>прос</v>
          </cell>
        </row>
        <row r="6637">
          <cell r="M6637">
            <v>444.82758000000001</v>
          </cell>
          <cell r="O6637">
            <v>444.82758000000001</v>
          </cell>
          <cell r="R6637" t="str">
            <v>прос</v>
          </cell>
        </row>
        <row r="6638">
          <cell r="M6638">
            <v>444.82758000000001</v>
          </cell>
          <cell r="O6638">
            <v>444.82758000000001</v>
          </cell>
          <cell r="R6638" t="str">
            <v>прос</v>
          </cell>
        </row>
        <row r="6639">
          <cell r="M6639">
            <v>193.54838000000001</v>
          </cell>
          <cell r="O6639">
            <v>193.54838000000001</v>
          </cell>
          <cell r="R6639" t="str">
            <v>прос</v>
          </cell>
        </row>
        <row r="6640">
          <cell r="M6640">
            <v>5555.5555400000003</v>
          </cell>
          <cell r="O6640">
            <v>5555.5555400000003</v>
          </cell>
          <cell r="R6640" t="str">
            <v>прос</v>
          </cell>
        </row>
        <row r="6641">
          <cell r="M6641">
            <v>183.26916</v>
          </cell>
          <cell r="O6641">
            <v>183.26916</v>
          </cell>
          <cell r="R6641" t="str">
            <v>суд</v>
          </cell>
        </row>
        <row r="6642">
          <cell r="M6642">
            <v>600</v>
          </cell>
          <cell r="O6642">
            <v>600</v>
          </cell>
          <cell r="R6642" t="str">
            <v>прос</v>
          </cell>
        </row>
        <row r="6643">
          <cell r="M6643">
            <v>8541.66662</v>
          </cell>
          <cell r="O6643">
            <v>8541.66662</v>
          </cell>
          <cell r="R6643" t="str">
            <v>прос</v>
          </cell>
        </row>
        <row r="6644">
          <cell r="M6644">
            <v>69.270699999999991</v>
          </cell>
          <cell r="O6644">
            <v>69.270699999999991</v>
          </cell>
          <cell r="R6644" t="str">
            <v>прос</v>
          </cell>
        </row>
        <row r="6645">
          <cell r="M6645">
            <v>224.13792999999998</v>
          </cell>
          <cell r="O6645">
            <v>224.13792999999998</v>
          </cell>
          <cell r="R6645" t="str">
            <v>прос</v>
          </cell>
        </row>
        <row r="6646">
          <cell r="M6646">
            <v>1806.2525800000001</v>
          </cell>
          <cell r="O6646">
            <v>1806.2525800000001</v>
          </cell>
          <cell r="R6646" t="str">
            <v>прос</v>
          </cell>
        </row>
        <row r="6647">
          <cell r="M6647">
            <v>513.10343999999998</v>
          </cell>
          <cell r="O6647">
            <v>513.10343999999998</v>
          </cell>
          <cell r="R6647" t="str">
            <v>прос</v>
          </cell>
        </row>
        <row r="6648">
          <cell r="M6648">
            <v>0.55959999999999999</v>
          </cell>
          <cell r="O6648">
            <v>0.55959999999999999</v>
          </cell>
          <cell r="R6648" t="str">
            <v>прос</v>
          </cell>
        </row>
        <row r="6649">
          <cell r="M6649">
            <v>1593.8589899999999</v>
          </cell>
          <cell r="O6649">
            <v>1593.8589899999999</v>
          </cell>
          <cell r="R6649" t="str">
            <v>прос</v>
          </cell>
        </row>
        <row r="6650">
          <cell r="M6650">
            <v>234.59313</v>
          </cell>
          <cell r="O6650">
            <v>234.59313</v>
          </cell>
          <cell r="R6650" t="str">
            <v>прос</v>
          </cell>
        </row>
        <row r="6651">
          <cell r="M6651">
            <v>2910.4764100000002</v>
          </cell>
          <cell r="O6651">
            <v>2910.4764100000002</v>
          </cell>
          <cell r="R6651" t="str">
            <v>прос</v>
          </cell>
        </row>
        <row r="6652">
          <cell r="M6652">
            <v>0</v>
          </cell>
          <cell r="O6652">
            <v>0</v>
          </cell>
          <cell r="R6652" t="str">
            <v>суд</v>
          </cell>
        </row>
        <row r="6653">
          <cell r="M6653">
            <v>936.57005000000004</v>
          </cell>
          <cell r="O6653">
            <v>936.57005000000004</v>
          </cell>
          <cell r="R6653" t="str">
            <v>прос</v>
          </cell>
        </row>
        <row r="6654">
          <cell r="M6654">
            <v>722.36325999999997</v>
          </cell>
          <cell r="O6654">
            <v>722.36325999999997</v>
          </cell>
          <cell r="R6654" t="str">
            <v>прос</v>
          </cell>
        </row>
        <row r="6655">
          <cell r="M6655">
            <v>514.50646999999992</v>
          </cell>
          <cell r="O6655">
            <v>514.50646999999992</v>
          </cell>
          <cell r="R6655" t="str">
            <v>прос</v>
          </cell>
        </row>
        <row r="6656">
          <cell r="M6656">
            <v>464.87946999999997</v>
          </cell>
          <cell r="O6656">
            <v>464.87946999999997</v>
          </cell>
          <cell r="R6656" t="str">
            <v>прос</v>
          </cell>
        </row>
        <row r="6657">
          <cell r="M6657">
            <v>570.86573999999996</v>
          </cell>
          <cell r="O6657">
            <v>570.86573999999996</v>
          </cell>
          <cell r="R6657" t="str">
            <v>прос</v>
          </cell>
        </row>
        <row r="6658">
          <cell r="M6658">
            <v>1749.6848600000001</v>
          </cell>
          <cell r="O6658">
            <v>1749.6848600000001</v>
          </cell>
          <cell r="R6658" t="str">
            <v>прос</v>
          </cell>
        </row>
        <row r="6659">
          <cell r="M6659">
            <v>14046.7</v>
          </cell>
          <cell r="O6659">
            <v>14046.7</v>
          </cell>
          <cell r="R6659" t="str">
            <v>paxta_galla</v>
          </cell>
        </row>
        <row r="6660">
          <cell r="M6660">
            <v>41867.546219999997</v>
          </cell>
          <cell r="O6660">
            <v>41867.546219999997</v>
          </cell>
          <cell r="R6660" t="str">
            <v>прос</v>
          </cell>
        </row>
        <row r="6661">
          <cell r="M6661">
            <v>110.76922999999999</v>
          </cell>
          <cell r="O6661">
            <v>110.76922999999999</v>
          </cell>
          <cell r="R6661" t="str">
            <v>прос</v>
          </cell>
        </row>
        <row r="6662">
          <cell r="M6662">
            <v>1060969.86063</v>
          </cell>
          <cell r="O6662">
            <v>1060969.86063</v>
          </cell>
          <cell r="R6662" t="str">
            <v>прос</v>
          </cell>
        </row>
        <row r="6663">
          <cell r="M6663">
            <v>272.72726</v>
          </cell>
          <cell r="O6663">
            <v>272.72726</v>
          </cell>
          <cell r="R6663" t="str">
            <v>прос</v>
          </cell>
        </row>
        <row r="6664">
          <cell r="M6664">
            <v>380.21987999999999</v>
          </cell>
          <cell r="O6664">
            <v>380.21987999999999</v>
          </cell>
          <cell r="R6664" t="str">
            <v>прос</v>
          </cell>
        </row>
        <row r="6665">
          <cell r="M6665">
            <v>0</v>
          </cell>
          <cell r="O6665">
            <v>0</v>
          </cell>
          <cell r="R6665" t="str">
            <v>суд</v>
          </cell>
        </row>
        <row r="6666">
          <cell r="M6666">
            <v>4999.9999800000005</v>
          </cell>
          <cell r="O6666">
            <v>4999.9999800000005</v>
          </cell>
          <cell r="R6666" t="str">
            <v>прос</v>
          </cell>
        </row>
        <row r="6667">
          <cell r="M6667">
            <v>213.85435999999999</v>
          </cell>
          <cell r="O6667">
            <v>213.85435999999999</v>
          </cell>
          <cell r="R6667" t="str">
            <v>прос</v>
          </cell>
        </row>
        <row r="6668">
          <cell r="M6668">
            <v>1260</v>
          </cell>
          <cell r="O6668">
            <v>1260</v>
          </cell>
          <cell r="R6668" t="str">
            <v>прос</v>
          </cell>
        </row>
        <row r="6669">
          <cell r="M6669">
            <v>1197.76206</v>
          </cell>
          <cell r="O6669">
            <v>1197.76206</v>
          </cell>
          <cell r="R6669" t="str">
            <v>прос</v>
          </cell>
        </row>
        <row r="6670">
          <cell r="M6670">
            <v>1155</v>
          </cell>
          <cell r="O6670">
            <v>1155</v>
          </cell>
          <cell r="R6670" t="str">
            <v>paxta_galla</v>
          </cell>
        </row>
        <row r="6671">
          <cell r="M6671">
            <v>6280.8</v>
          </cell>
          <cell r="O6671">
            <v>6280.8</v>
          </cell>
          <cell r="R6671" t="str">
            <v>техника</v>
          </cell>
        </row>
        <row r="6672">
          <cell r="M6672">
            <v>18842.400000000001</v>
          </cell>
          <cell r="O6672">
            <v>18842.400000000001</v>
          </cell>
          <cell r="R6672" t="str">
            <v>техника</v>
          </cell>
        </row>
        <row r="6673">
          <cell r="M6673">
            <v>48.775190000000002</v>
          </cell>
          <cell r="O6673">
            <v>48.775190000000002</v>
          </cell>
          <cell r="R6673" t="str">
            <v>прос</v>
          </cell>
        </row>
        <row r="6674">
          <cell r="M6674">
            <v>1198.2839099999999</v>
          </cell>
          <cell r="O6674">
            <v>1198.2839099999999</v>
          </cell>
          <cell r="R6674" t="str">
            <v>прос</v>
          </cell>
        </row>
        <row r="6675">
          <cell r="M6675">
            <v>10.79501</v>
          </cell>
          <cell r="O6675">
            <v>10.79501</v>
          </cell>
          <cell r="R6675" t="str">
            <v>прос</v>
          </cell>
        </row>
        <row r="6676">
          <cell r="M6676">
            <v>400.53942000000001</v>
          </cell>
          <cell r="O6676">
            <v>400.53942000000001</v>
          </cell>
          <cell r="R6676" t="str">
            <v>прос</v>
          </cell>
        </row>
        <row r="6677">
          <cell r="M6677">
            <v>422.59188</v>
          </cell>
          <cell r="O6677">
            <v>422.59188</v>
          </cell>
          <cell r="R6677" t="str">
            <v>прос</v>
          </cell>
        </row>
        <row r="6678">
          <cell r="M6678">
            <v>1084.39266</v>
          </cell>
          <cell r="O6678">
            <v>1084.39266</v>
          </cell>
          <cell r="R6678" t="str">
            <v>прос</v>
          </cell>
        </row>
        <row r="6679">
          <cell r="M6679">
            <v>947.83597999999995</v>
          </cell>
          <cell r="O6679">
            <v>947.83597999999995</v>
          </cell>
          <cell r="R6679" t="str">
            <v>прос</v>
          </cell>
        </row>
        <row r="6680">
          <cell r="M6680">
            <v>0.87263999999999997</v>
          </cell>
          <cell r="O6680">
            <v>0.87263999999999997</v>
          </cell>
          <cell r="R6680" t="str">
            <v>прос</v>
          </cell>
        </row>
        <row r="6681">
          <cell r="M6681">
            <v>224.78608</v>
          </cell>
          <cell r="O6681">
            <v>224.78608</v>
          </cell>
          <cell r="R6681" t="str">
            <v>прос</v>
          </cell>
        </row>
        <row r="6682">
          <cell r="M6682">
            <v>1036.7262700000001</v>
          </cell>
          <cell r="O6682">
            <v>1036.7262700000001</v>
          </cell>
          <cell r="R6682" t="str">
            <v>прос</v>
          </cell>
        </row>
        <row r="6683">
          <cell r="M6683">
            <v>1949.5090500000001</v>
          </cell>
          <cell r="O6683">
            <v>1949.5090500000001</v>
          </cell>
          <cell r="R6683" t="str">
            <v>прос</v>
          </cell>
        </row>
        <row r="6684">
          <cell r="M6684">
            <v>127.35639999999999</v>
          </cell>
          <cell r="O6684">
            <v>127.35639999999999</v>
          </cell>
          <cell r="R6684" t="str">
            <v>прос</v>
          </cell>
        </row>
        <row r="6685">
          <cell r="M6685">
            <v>1067.9510700000001</v>
          </cell>
          <cell r="O6685">
            <v>1067.9510700000001</v>
          </cell>
          <cell r="R6685" t="str">
            <v>прос</v>
          </cell>
        </row>
        <row r="6686">
          <cell r="M6686">
            <v>32555.555519999998</v>
          </cell>
          <cell r="O6686">
            <v>32555.555519999998</v>
          </cell>
          <cell r="R6686" t="str">
            <v>прос</v>
          </cell>
        </row>
        <row r="6687">
          <cell r="M6687">
            <v>22222.222160000001</v>
          </cell>
          <cell r="O6687">
            <v>22222.222160000001</v>
          </cell>
          <cell r="R6687" t="str">
            <v>прос</v>
          </cell>
        </row>
        <row r="6688">
          <cell r="M6688">
            <v>213.49017000000001</v>
          </cell>
          <cell r="O6688">
            <v>213.49017000000001</v>
          </cell>
          <cell r="R6688" t="str">
            <v>прос</v>
          </cell>
        </row>
        <row r="6689">
          <cell r="M6689">
            <v>1085.7142799999999</v>
          </cell>
          <cell r="O6689">
            <v>1085.7142799999999</v>
          </cell>
          <cell r="R6689" t="str">
            <v>техника</v>
          </cell>
        </row>
        <row r="6690">
          <cell r="M6690">
            <v>24198.81653</v>
          </cell>
          <cell r="O6690">
            <v>24198.81653</v>
          </cell>
          <cell r="R6690" t="str">
            <v>paxta_galla</v>
          </cell>
        </row>
        <row r="6691">
          <cell r="M6691">
            <v>99.081320000000005</v>
          </cell>
          <cell r="O6691">
            <v>99.081320000000005</v>
          </cell>
          <cell r="R6691" t="str">
            <v>прос</v>
          </cell>
        </row>
        <row r="6692">
          <cell r="M6692">
            <v>1628.6411000000001</v>
          </cell>
          <cell r="O6692">
            <v>1628.6411000000001</v>
          </cell>
          <cell r="R6692" t="str">
            <v>прос</v>
          </cell>
        </row>
        <row r="6693">
          <cell r="M6693">
            <v>27758.847699999998</v>
          </cell>
          <cell r="O6693">
            <v>27758.847699999998</v>
          </cell>
          <cell r="R6693" t="str">
            <v>paxta_galla</v>
          </cell>
        </row>
        <row r="6694">
          <cell r="M6694">
            <v>27900</v>
          </cell>
          <cell r="O6694">
            <v>27900</v>
          </cell>
          <cell r="R6694" t="str">
            <v>paxta_galla</v>
          </cell>
        </row>
        <row r="6695">
          <cell r="M6695">
            <v>18350</v>
          </cell>
          <cell r="O6695">
            <v>18350</v>
          </cell>
          <cell r="R6695" t="str">
            <v>paxta_galla</v>
          </cell>
        </row>
        <row r="6696">
          <cell r="M6696">
            <v>760.41660000000002</v>
          </cell>
          <cell r="O6696">
            <v>760.41660000000002</v>
          </cell>
          <cell r="R6696" t="str">
            <v>прос</v>
          </cell>
        </row>
        <row r="6697">
          <cell r="M6697">
            <v>375</v>
          </cell>
          <cell r="O6697">
            <v>375</v>
          </cell>
          <cell r="R6697" t="str">
            <v>прос</v>
          </cell>
        </row>
        <row r="6698">
          <cell r="M6698">
            <v>85.625</v>
          </cell>
          <cell r="O6698">
            <v>85.625</v>
          </cell>
          <cell r="R6698" t="str">
            <v>прос</v>
          </cell>
        </row>
        <row r="6699">
          <cell r="M6699">
            <v>1219.5</v>
          </cell>
          <cell r="O6699">
            <v>1219.5</v>
          </cell>
          <cell r="R6699" t="str">
            <v>прос</v>
          </cell>
        </row>
        <row r="6700">
          <cell r="M6700">
            <v>9447.4671300000009</v>
          </cell>
          <cell r="O6700">
            <v>9447.4671300000009</v>
          </cell>
          <cell r="R6700" t="str">
            <v>прос</v>
          </cell>
        </row>
        <row r="6701">
          <cell r="M6701">
            <v>90289.028439999995</v>
          </cell>
          <cell r="O6701">
            <v>90289.028439999995</v>
          </cell>
          <cell r="R6701" t="str">
            <v>paxta_galla</v>
          </cell>
        </row>
        <row r="6702">
          <cell r="M6702">
            <v>62866.646979999998</v>
          </cell>
          <cell r="O6702">
            <v>62866.646979999998</v>
          </cell>
          <cell r="R6702" t="str">
            <v>paxta_galla</v>
          </cell>
        </row>
        <row r="6703">
          <cell r="M6703">
            <v>65571.763749999998</v>
          </cell>
          <cell r="O6703">
            <v>65571.763749999998</v>
          </cell>
          <cell r="R6703" t="str">
            <v>paxta_galla</v>
          </cell>
        </row>
        <row r="6704">
          <cell r="M6704">
            <v>259.91034999999999</v>
          </cell>
          <cell r="O6704">
            <v>259.91034999999999</v>
          </cell>
          <cell r="R6704" t="str">
            <v>прос</v>
          </cell>
        </row>
        <row r="6705">
          <cell r="M6705">
            <v>20156.20261</v>
          </cell>
          <cell r="O6705">
            <v>20156.20261</v>
          </cell>
          <cell r="R6705" t="str">
            <v>paxta_galla</v>
          </cell>
        </row>
        <row r="6706">
          <cell r="M6706">
            <v>3339.0410299999999</v>
          </cell>
          <cell r="O6706">
            <v>3339.0410299999999</v>
          </cell>
          <cell r="R6706" t="str">
            <v>прос</v>
          </cell>
        </row>
        <row r="6707">
          <cell r="M6707">
            <v>19014.645660000002</v>
          </cell>
          <cell r="O6707">
            <v>19014.645660000002</v>
          </cell>
          <cell r="R6707" t="str">
            <v>техника</v>
          </cell>
        </row>
        <row r="6708">
          <cell r="M6708">
            <v>46378.959600000002</v>
          </cell>
          <cell r="O6708">
            <v>46378.959600000002</v>
          </cell>
          <cell r="R6708" t="str">
            <v>прос</v>
          </cell>
        </row>
        <row r="6709">
          <cell r="M6709">
            <v>3443.8775000000001</v>
          </cell>
          <cell r="O6709">
            <v>3443.8775000000001</v>
          </cell>
          <cell r="R6709" t="str">
            <v>прос</v>
          </cell>
        </row>
        <row r="6710">
          <cell r="M6710">
            <v>0</v>
          </cell>
          <cell r="O6710">
            <v>0</v>
          </cell>
          <cell r="R6710" t="str">
            <v>суд</v>
          </cell>
        </row>
        <row r="6711">
          <cell r="M6711">
            <v>128.39778999999999</v>
          </cell>
          <cell r="O6711">
            <v>128.39778999999999</v>
          </cell>
          <cell r="R6711" t="str">
            <v>прос</v>
          </cell>
        </row>
        <row r="6712">
          <cell r="M6712">
            <v>796.86493000000007</v>
          </cell>
          <cell r="O6712">
            <v>796.86493000000007</v>
          </cell>
          <cell r="R6712" t="str">
            <v>прос</v>
          </cell>
        </row>
        <row r="6713">
          <cell r="M6713">
            <v>829.87608</v>
          </cell>
          <cell r="O6713">
            <v>829.87608</v>
          </cell>
          <cell r="R6713" t="str">
            <v>прос</v>
          </cell>
        </row>
        <row r="6714">
          <cell r="M6714">
            <v>1267</v>
          </cell>
          <cell r="O6714">
            <v>1267</v>
          </cell>
          <cell r="R6714" t="str">
            <v>прос</v>
          </cell>
        </row>
        <row r="6715">
          <cell r="M6715">
            <v>681.81816000000003</v>
          </cell>
          <cell r="O6715">
            <v>681.81816000000003</v>
          </cell>
          <cell r="R6715" t="str">
            <v>прос</v>
          </cell>
        </row>
        <row r="6716">
          <cell r="M6716">
            <v>14.548950000000001</v>
          </cell>
          <cell r="O6716">
            <v>14.548950000000001</v>
          </cell>
          <cell r="R6716" t="str">
            <v>прос</v>
          </cell>
        </row>
        <row r="6717">
          <cell r="M6717">
            <v>2.9318299999999997</v>
          </cell>
          <cell r="O6717">
            <v>2.9318299999999997</v>
          </cell>
          <cell r="R6717" t="str">
            <v>прос</v>
          </cell>
        </row>
        <row r="6718">
          <cell r="M6718">
            <v>23480</v>
          </cell>
          <cell r="O6718">
            <v>23480</v>
          </cell>
          <cell r="R6718" t="str">
            <v>прос</v>
          </cell>
        </row>
        <row r="6719">
          <cell r="M6719">
            <v>1890.98297</v>
          </cell>
          <cell r="O6719">
            <v>1890.98297</v>
          </cell>
          <cell r="R6719" t="str">
            <v>прос</v>
          </cell>
        </row>
        <row r="6720">
          <cell r="M6720">
            <v>7341.49053</v>
          </cell>
          <cell r="O6720">
            <v>7341.49053</v>
          </cell>
          <cell r="R6720" t="str">
            <v>прос</v>
          </cell>
        </row>
        <row r="6721">
          <cell r="M6721">
            <v>0</v>
          </cell>
          <cell r="O6721">
            <v>0</v>
          </cell>
          <cell r="R6721" t="str">
            <v>суд</v>
          </cell>
        </row>
        <row r="6722">
          <cell r="M6722">
            <v>950</v>
          </cell>
          <cell r="O6722">
            <v>950</v>
          </cell>
          <cell r="R6722" t="str">
            <v>суд</v>
          </cell>
        </row>
        <row r="6723">
          <cell r="M6723">
            <v>104.66683999999999</v>
          </cell>
          <cell r="O6723">
            <v>104.66683999999999</v>
          </cell>
          <cell r="R6723" t="str">
            <v>paxta_galla</v>
          </cell>
        </row>
        <row r="6724">
          <cell r="M6724">
            <v>1158.0954400000001</v>
          </cell>
          <cell r="O6724">
            <v>1158.0954400000001</v>
          </cell>
          <cell r="R6724" t="str">
            <v>прос</v>
          </cell>
        </row>
        <row r="6725">
          <cell r="M6725">
            <v>410.36584999999997</v>
          </cell>
          <cell r="O6725">
            <v>410.36584999999997</v>
          </cell>
          <cell r="R6725" t="str">
            <v>прос</v>
          </cell>
        </row>
        <row r="6726">
          <cell r="M6726">
            <v>1595.4860900000001</v>
          </cell>
          <cell r="O6726">
            <v>1595.4860900000001</v>
          </cell>
          <cell r="R6726" t="str">
            <v>прос</v>
          </cell>
        </row>
        <row r="6727">
          <cell r="M6727">
            <v>48420</v>
          </cell>
          <cell r="O6727">
            <v>48420</v>
          </cell>
          <cell r="R6727" t="str">
            <v>paxta_galla</v>
          </cell>
        </row>
        <row r="6728">
          <cell r="M6728">
            <v>49500</v>
          </cell>
          <cell r="O6728">
            <v>49500</v>
          </cell>
          <cell r="R6728" t="str">
            <v>суд</v>
          </cell>
        </row>
        <row r="6729">
          <cell r="M6729">
            <v>10000</v>
          </cell>
          <cell r="O6729">
            <v>10000</v>
          </cell>
          <cell r="R6729" t="str">
            <v>прос</v>
          </cell>
        </row>
        <row r="6730">
          <cell r="M6730">
            <v>385.77731</v>
          </cell>
          <cell r="O6730">
            <v>385.77731</v>
          </cell>
          <cell r="R6730" t="str">
            <v>прос</v>
          </cell>
        </row>
        <row r="6731">
          <cell r="M6731">
            <v>122.34492999999999</v>
          </cell>
          <cell r="O6731">
            <v>122.34492999999999</v>
          </cell>
          <cell r="R6731" t="str">
            <v>прос</v>
          </cell>
        </row>
        <row r="6732">
          <cell r="M6732">
            <v>2488.5569399999999</v>
          </cell>
          <cell r="O6732">
            <v>2488.5569399999999</v>
          </cell>
          <cell r="R6732" t="str">
            <v>прос</v>
          </cell>
        </row>
        <row r="6733">
          <cell r="M6733">
            <v>42.80444</v>
          </cell>
          <cell r="O6733">
            <v>42.80444</v>
          </cell>
          <cell r="R6733" t="str">
            <v>прос</v>
          </cell>
        </row>
        <row r="6734">
          <cell r="M6734">
            <v>1875.9493600000001</v>
          </cell>
          <cell r="O6734">
            <v>1875.9493600000001</v>
          </cell>
          <cell r="R6734" t="str">
            <v>прос</v>
          </cell>
        </row>
        <row r="6735">
          <cell r="M6735">
            <v>200</v>
          </cell>
          <cell r="O6735">
            <v>200</v>
          </cell>
          <cell r="R6735" t="str">
            <v>прос</v>
          </cell>
        </row>
        <row r="6736">
          <cell r="M6736">
            <v>416.66665</v>
          </cell>
          <cell r="O6736">
            <v>416.66665</v>
          </cell>
          <cell r="R6736" t="str">
            <v>прос</v>
          </cell>
        </row>
        <row r="6737">
          <cell r="M6737">
            <v>416.66665</v>
          </cell>
          <cell r="O6737">
            <v>416.66665</v>
          </cell>
          <cell r="R6737" t="str">
            <v>прос</v>
          </cell>
        </row>
        <row r="6738">
          <cell r="M6738">
            <v>267.83062000000001</v>
          </cell>
          <cell r="O6738">
            <v>267.83062000000001</v>
          </cell>
          <cell r="R6738" t="str">
            <v>прос</v>
          </cell>
        </row>
        <row r="6739">
          <cell r="M6739">
            <v>200</v>
          </cell>
          <cell r="O6739">
            <v>200</v>
          </cell>
          <cell r="R6739" t="str">
            <v>прос</v>
          </cell>
        </row>
        <row r="6740">
          <cell r="M6740">
            <v>1005.0027299999999</v>
          </cell>
          <cell r="O6740">
            <v>1005.0027299999999</v>
          </cell>
          <cell r="R6740" t="str">
            <v>прос</v>
          </cell>
        </row>
        <row r="6741">
          <cell r="M6741">
            <v>717.86931000000004</v>
          </cell>
          <cell r="O6741">
            <v>717.86931000000004</v>
          </cell>
          <cell r="R6741" t="str">
            <v>прос</v>
          </cell>
        </row>
        <row r="6742">
          <cell r="M6742">
            <v>33333.33324</v>
          </cell>
          <cell r="O6742">
            <v>33333.33324</v>
          </cell>
          <cell r="R6742" t="str">
            <v>прос</v>
          </cell>
        </row>
        <row r="6743">
          <cell r="M6743">
            <v>10857.142800000001</v>
          </cell>
          <cell r="O6743">
            <v>10857.142800000001</v>
          </cell>
          <cell r="R6743" t="str">
            <v>прос</v>
          </cell>
        </row>
        <row r="6744">
          <cell r="M6744">
            <v>3188.5</v>
          </cell>
          <cell r="O6744">
            <v>3188.5</v>
          </cell>
          <cell r="R6744" t="str">
            <v>прос</v>
          </cell>
        </row>
        <row r="6745">
          <cell r="M6745">
            <v>18333.333180000001</v>
          </cell>
          <cell r="O6745">
            <v>18333.333180000001</v>
          </cell>
          <cell r="R6745" t="str">
            <v>прос</v>
          </cell>
        </row>
        <row r="6746">
          <cell r="M6746">
            <v>2614.1999999999998</v>
          </cell>
          <cell r="O6746">
            <v>2614.1999999999998</v>
          </cell>
          <cell r="R6746" t="str">
            <v>прос</v>
          </cell>
        </row>
        <row r="6747">
          <cell r="M6747">
            <v>1794.03601</v>
          </cell>
          <cell r="O6747">
            <v>1794.03601</v>
          </cell>
          <cell r="R6747" t="str">
            <v>прос</v>
          </cell>
        </row>
        <row r="6748">
          <cell r="M6748">
            <v>400</v>
          </cell>
          <cell r="O6748">
            <v>400</v>
          </cell>
          <cell r="R6748" t="str">
            <v>прос</v>
          </cell>
        </row>
        <row r="6749">
          <cell r="M6749">
            <v>400</v>
          </cell>
          <cell r="O6749">
            <v>400</v>
          </cell>
          <cell r="R6749" t="str">
            <v>прос</v>
          </cell>
        </row>
        <row r="6750">
          <cell r="M6750">
            <v>400</v>
          </cell>
          <cell r="O6750">
            <v>400</v>
          </cell>
          <cell r="R6750" t="str">
            <v>прос</v>
          </cell>
        </row>
        <row r="6751">
          <cell r="M6751">
            <v>431.25</v>
          </cell>
          <cell r="O6751">
            <v>431.25</v>
          </cell>
          <cell r="R6751" t="str">
            <v>прос</v>
          </cell>
        </row>
        <row r="6752">
          <cell r="M6752">
            <v>597.01492000000007</v>
          </cell>
          <cell r="O6752">
            <v>597.01492000000007</v>
          </cell>
          <cell r="R6752" t="str">
            <v>прос</v>
          </cell>
        </row>
        <row r="6753">
          <cell r="M6753">
            <v>2014.9171299999998</v>
          </cell>
          <cell r="O6753">
            <v>2014.9171299999998</v>
          </cell>
          <cell r="R6753" t="str">
            <v>суд</v>
          </cell>
        </row>
        <row r="6754">
          <cell r="M6754">
            <v>71.468100000000007</v>
          </cell>
          <cell r="O6754">
            <v>71.468100000000007</v>
          </cell>
          <cell r="R6754" t="str">
            <v>прос</v>
          </cell>
        </row>
        <row r="6755">
          <cell r="M6755">
            <v>320.43799999999999</v>
          </cell>
          <cell r="O6755">
            <v>320.43799999999999</v>
          </cell>
          <cell r="R6755" t="str">
            <v>прос</v>
          </cell>
        </row>
        <row r="6756">
          <cell r="M6756">
            <v>872.57086000000004</v>
          </cell>
          <cell r="O6756">
            <v>872.57086000000004</v>
          </cell>
          <cell r="R6756" t="str">
            <v>прос</v>
          </cell>
        </row>
        <row r="6757">
          <cell r="M6757">
            <v>318.25096000000002</v>
          </cell>
          <cell r="O6757">
            <v>318.25096000000002</v>
          </cell>
          <cell r="R6757" t="str">
            <v>прос</v>
          </cell>
        </row>
        <row r="6758">
          <cell r="M6758">
            <v>17410.09028</v>
          </cell>
          <cell r="O6758">
            <v>17410.09028</v>
          </cell>
          <cell r="R6758" t="str">
            <v>paxta_galla</v>
          </cell>
        </row>
        <row r="6759">
          <cell r="M6759">
            <v>1700.17193</v>
          </cell>
          <cell r="O6759">
            <v>1700.17193</v>
          </cell>
          <cell r="R6759" t="str">
            <v>прос</v>
          </cell>
        </row>
        <row r="6760">
          <cell r="M6760">
            <v>705.88224000000002</v>
          </cell>
          <cell r="O6760">
            <v>0</v>
          </cell>
          <cell r="R6760" t="str">
            <v>прос</v>
          </cell>
        </row>
        <row r="6761">
          <cell r="M6761">
            <v>526.31575999999995</v>
          </cell>
          <cell r="O6761">
            <v>526.31575999999995</v>
          </cell>
          <cell r="R6761" t="str">
            <v>прос</v>
          </cell>
        </row>
        <row r="6762">
          <cell r="M6762">
            <v>375.79993999999999</v>
          </cell>
          <cell r="O6762">
            <v>375.79993999999999</v>
          </cell>
          <cell r="R6762" t="str">
            <v>прос</v>
          </cell>
        </row>
        <row r="6763">
          <cell r="M6763">
            <v>1129.9055800000001</v>
          </cell>
          <cell r="O6763">
            <v>1129.9055800000001</v>
          </cell>
          <cell r="R6763" t="str">
            <v>прос</v>
          </cell>
        </row>
        <row r="6764">
          <cell r="M6764">
            <v>398.42093</v>
          </cell>
          <cell r="O6764">
            <v>398.42093</v>
          </cell>
          <cell r="R6764" t="str">
            <v>прос</v>
          </cell>
        </row>
        <row r="6765">
          <cell r="M6765">
            <v>74.075770000000006</v>
          </cell>
          <cell r="O6765">
            <v>74.075770000000006</v>
          </cell>
          <cell r="R6765" t="str">
            <v>прос</v>
          </cell>
        </row>
        <row r="6766">
          <cell r="M6766">
            <v>1164.1746499999999</v>
          </cell>
          <cell r="O6766">
            <v>1164.1746499999999</v>
          </cell>
          <cell r="R6766" t="str">
            <v>прос</v>
          </cell>
        </row>
        <row r="6767">
          <cell r="M6767">
            <v>2199.5204600000002</v>
          </cell>
          <cell r="O6767">
            <v>2199.5204600000002</v>
          </cell>
          <cell r="R6767" t="str">
            <v>прос</v>
          </cell>
        </row>
        <row r="6768">
          <cell r="M6768">
            <v>1003.64945</v>
          </cell>
          <cell r="O6768">
            <v>1003.64945</v>
          </cell>
          <cell r="R6768" t="str">
            <v>прос</v>
          </cell>
        </row>
        <row r="6769">
          <cell r="M6769">
            <v>6500</v>
          </cell>
          <cell r="O6769">
            <v>6500</v>
          </cell>
          <cell r="R6769" t="str">
            <v>прос</v>
          </cell>
        </row>
        <row r="6770">
          <cell r="M6770">
            <v>6475.6018199999999</v>
          </cell>
          <cell r="O6770">
            <v>6475.6018199999999</v>
          </cell>
          <cell r="R6770" t="str">
            <v>paxta_galla</v>
          </cell>
        </row>
        <row r="6771">
          <cell r="M6771">
            <v>24174</v>
          </cell>
          <cell r="O6771">
            <v>24174</v>
          </cell>
          <cell r="R6771" t="str">
            <v>paxta_galla</v>
          </cell>
        </row>
        <row r="6772">
          <cell r="M6772">
            <v>246.22167999999999</v>
          </cell>
          <cell r="O6772">
            <v>246.22167999999999</v>
          </cell>
          <cell r="R6772" t="str">
            <v>прос</v>
          </cell>
        </row>
        <row r="6773">
          <cell r="M6773">
            <v>789.47367000000008</v>
          </cell>
          <cell r="O6773">
            <v>789.47367000000008</v>
          </cell>
          <cell r="R6773" t="str">
            <v>прос</v>
          </cell>
        </row>
        <row r="6774">
          <cell r="M6774">
            <v>18181.818179999998</v>
          </cell>
          <cell r="O6774">
            <v>18181.818179999998</v>
          </cell>
          <cell r="R6774" t="str">
            <v>прос</v>
          </cell>
        </row>
        <row r="6775">
          <cell r="M6775">
            <v>2678.0786000000003</v>
          </cell>
          <cell r="O6775">
            <v>2678.0786000000003</v>
          </cell>
          <cell r="R6775" t="str">
            <v>прос</v>
          </cell>
        </row>
        <row r="6776">
          <cell r="M6776">
            <v>195.62902</v>
          </cell>
          <cell r="O6776">
            <v>26.86993</v>
          </cell>
          <cell r="R6776" t="str">
            <v>прос</v>
          </cell>
        </row>
        <row r="6777">
          <cell r="M6777">
            <v>1200</v>
          </cell>
          <cell r="O6777">
            <v>1200</v>
          </cell>
          <cell r="R6777" t="str">
            <v>суд</v>
          </cell>
        </row>
        <row r="6778">
          <cell r="M6778">
            <v>3028.9186500000001</v>
          </cell>
          <cell r="O6778">
            <v>3028.9186500000001</v>
          </cell>
          <cell r="R6778" t="str">
            <v>прос</v>
          </cell>
        </row>
        <row r="6779">
          <cell r="M6779">
            <v>3144.8275800000001</v>
          </cell>
          <cell r="O6779">
            <v>3144.8275800000001</v>
          </cell>
          <cell r="R6779" t="str">
            <v>прос</v>
          </cell>
        </row>
        <row r="6780">
          <cell r="M6780">
            <v>1467.8424299999999</v>
          </cell>
          <cell r="O6780">
            <v>1467.8424299999999</v>
          </cell>
          <cell r="R6780" t="str">
            <v>прос</v>
          </cell>
        </row>
        <row r="6781">
          <cell r="M6781">
            <v>280.45909999999998</v>
          </cell>
          <cell r="O6781">
            <v>280.45909999999998</v>
          </cell>
          <cell r="R6781" t="str">
            <v>прос</v>
          </cell>
        </row>
        <row r="6782">
          <cell r="M6782">
            <v>459.25923999999998</v>
          </cell>
          <cell r="O6782">
            <v>459.25923999999998</v>
          </cell>
          <cell r="R6782" t="str">
            <v>прос</v>
          </cell>
        </row>
        <row r="6783">
          <cell r="M6783">
            <v>2217.2968700000001</v>
          </cell>
          <cell r="O6783">
            <v>2217.2968700000001</v>
          </cell>
          <cell r="R6783" t="str">
            <v>paxta_galla</v>
          </cell>
        </row>
        <row r="6784">
          <cell r="M6784">
            <v>450.35786999999999</v>
          </cell>
          <cell r="O6784">
            <v>450.35786999999999</v>
          </cell>
          <cell r="R6784" t="str">
            <v>прос</v>
          </cell>
        </row>
        <row r="6785">
          <cell r="M6785">
            <v>3906.2498999999998</v>
          </cell>
          <cell r="O6785">
            <v>3906.2498999999998</v>
          </cell>
          <cell r="R6785" t="str">
            <v>прос</v>
          </cell>
        </row>
        <row r="6786">
          <cell r="M6786">
            <v>789.47256000000004</v>
          </cell>
          <cell r="O6786">
            <v>789.47256000000004</v>
          </cell>
          <cell r="R6786" t="str">
            <v>суд</v>
          </cell>
        </row>
        <row r="6787">
          <cell r="M6787">
            <v>539.78506999999991</v>
          </cell>
          <cell r="O6787">
            <v>539.78506999999991</v>
          </cell>
          <cell r="R6787" t="str">
            <v>прос</v>
          </cell>
        </row>
        <row r="6788">
          <cell r="M6788">
            <v>372.16568000000001</v>
          </cell>
          <cell r="O6788">
            <v>372.16568000000001</v>
          </cell>
          <cell r="R6788" t="str">
            <v>прос</v>
          </cell>
        </row>
        <row r="6789">
          <cell r="M6789">
            <v>786.48083999999994</v>
          </cell>
          <cell r="O6789">
            <v>786.48083999999994</v>
          </cell>
          <cell r="R6789" t="str">
            <v>прос</v>
          </cell>
        </row>
        <row r="6790">
          <cell r="M6790">
            <v>741.77152000000001</v>
          </cell>
          <cell r="O6790">
            <v>741.77152000000001</v>
          </cell>
          <cell r="R6790" t="str">
            <v>прос</v>
          </cell>
        </row>
        <row r="6791">
          <cell r="M6791">
            <v>50000</v>
          </cell>
          <cell r="O6791">
            <v>50000</v>
          </cell>
          <cell r="R6791" t="str">
            <v>суд</v>
          </cell>
        </row>
        <row r="6792">
          <cell r="M6792">
            <v>6264</v>
          </cell>
          <cell r="O6792">
            <v>6264</v>
          </cell>
          <cell r="R6792" t="str">
            <v>прос</v>
          </cell>
        </row>
        <row r="6793">
          <cell r="M6793">
            <v>2775.4597000000003</v>
          </cell>
          <cell r="O6793">
            <v>2775.4597000000003</v>
          </cell>
          <cell r="R6793" t="str">
            <v>прос</v>
          </cell>
        </row>
        <row r="6794">
          <cell r="M6794">
            <v>4617</v>
          </cell>
          <cell r="O6794">
            <v>4617</v>
          </cell>
          <cell r="R6794" t="str">
            <v>прос</v>
          </cell>
        </row>
        <row r="6795">
          <cell r="M6795">
            <v>5265</v>
          </cell>
          <cell r="O6795">
            <v>5265</v>
          </cell>
          <cell r="R6795" t="str">
            <v>прос</v>
          </cell>
        </row>
        <row r="6796">
          <cell r="M6796">
            <v>3382.1235299999998</v>
          </cell>
          <cell r="O6796">
            <v>3382.1235299999998</v>
          </cell>
          <cell r="R6796" t="str">
            <v>прос</v>
          </cell>
        </row>
        <row r="6797">
          <cell r="M6797">
            <v>8465.4019600000011</v>
          </cell>
          <cell r="O6797">
            <v>8465.4019600000011</v>
          </cell>
          <cell r="R6797" t="str">
            <v>прос</v>
          </cell>
        </row>
        <row r="6798">
          <cell r="M6798">
            <v>4402</v>
          </cell>
          <cell r="O6798">
            <v>4402</v>
          </cell>
          <cell r="R6798" t="str">
            <v>прос</v>
          </cell>
        </row>
        <row r="6799">
          <cell r="M6799">
            <v>3081.4</v>
          </cell>
          <cell r="O6799">
            <v>3081.4</v>
          </cell>
          <cell r="R6799" t="str">
            <v>прос</v>
          </cell>
        </row>
        <row r="6800">
          <cell r="M6800">
            <v>3004.8</v>
          </cell>
          <cell r="O6800">
            <v>3004.8</v>
          </cell>
          <cell r="R6800" t="str">
            <v>прос</v>
          </cell>
        </row>
        <row r="6801">
          <cell r="M6801">
            <v>5679.1</v>
          </cell>
          <cell r="O6801">
            <v>5679.1</v>
          </cell>
          <cell r="R6801" t="str">
            <v>прос</v>
          </cell>
        </row>
        <row r="6802">
          <cell r="M6802">
            <v>1131.7624699999999</v>
          </cell>
          <cell r="O6802">
            <v>1131.7624699999999</v>
          </cell>
          <cell r="R6802" t="str">
            <v>суд</v>
          </cell>
        </row>
        <row r="6803">
          <cell r="M6803">
            <v>950</v>
          </cell>
          <cell r="O6803">
            <v>950</v>
          </cell>
          <cell r="R6803" t="str">
            <v>суд</v>
          </cell>
        </row>
        <row r="6804">
          <cell r="M6804">
            <v>119.46257000000001</v>
          </cell>
          <cell r="O6804">
            <v>119.46257000000001</v>
          </cell>
          <cell r="R6804" t="str">
            <v>paxta_galla</v>
          </cell>
        </row>
        <row r="6805">
          <cell r="M6805">
            <v>33000</v>
          </cell>
          <cell r="O6805">
            <v>33000</v>
          </cell>
          <cell r="R6805" t="str">
            <v>прос</v>
          </cell>
        </row>
        <row r="6806">
          <cell r="M6806">
            <v>35.56523</v>
          </cell>
          <cell r="O6806">
            <v>35.56523</v>
          </cell>
          <cell r="R6806" t="str">
            <v>прос</v>
          </cell>
        </row>
        <row r="6807">
          <cell r="M6807">
            <v>44000</v>
          </cell>
          <cell r="O6807">
            <v>44000</v>
          </cell>
          <cell r="R6807" t="str">
            <v>суд</v>
          </cell>
        </row>
        <row r="6808">
          <cell r="M6808">
            <v>1742.54279</v>
          </cell>
          <cell r="O6808">
            <v>1742.54279</v>
          </cell>
          <cell r="R6808" t="str">
            <v>прос</v>
          </cell>
        </row>
        <row r="6809">
          <cell r="M6809">
            <v>1132.4459099999999</v>
          </cell>
          <cell r="O6809">
            <v>1132.4459099999999</v>
          </cell>
          <cell r="R6809" t="str">
            <v>суд</v>
          </cell>
        </row>
        <row r="6810">
          <cell r="M6810">
            <v>49.287089999999999</v>
          </cell>
          <cell r="O6810">
            <v>49.287089999999999</v>
          </cell>
          <cell r="R6810" t="str">
            <v>прос</v>
          </cell>
        </row>
        <row r="6811">
          <cell r="M6811">
            <v>610.68909999999994</v>
          </cell>
          <cell r="O6811">
            <v>610.68909999999994</v>
          </cell>
          <cell r="R6811" t="str">
            <v>прос</v>
          </cell>
        </row>
        <row r="6812">
          <cell r="M6812">
            <v>709.00788999999997</v>
          </cell>
          <cell r="O6812">
            <v>709.00788999999997</v>
          </cell>
          <cell r="R6812" t="str">
            <v>прос</v>
          </cell>
        </row>
        <row r="6813">
          <cell r="M6813">
            <v>270.56078000000002</v>
          </cell>
          <cell r="O6813">
            <v>270.56078000000002</v>
          </cell>
          <cell r="R6813" t="str">
            <v>прос</v>
          </cell>
        </row>
        <row r="6814">
          <cell r="M6814">
            <v>78.185299999999998</v>
          </cell>
          <cell r="O6814">
            <v>78.185299999999998</v>
          </cell>
          <cell r="R6814" t="str">
            <v>прос</v>
          </cell>
        </row>
        <row r="6815">
          <cell r="M6815">
            <v>651.1861899999999</v>
          </cell>
          <cell r="O6815">
            <v>651.1861899999999</v>
          </cell>
          <cell r="R6815" t="str">
            <v>прос</v>
          </cell>
        </row>
        <row r="6816">
          <cell r="M6816">
            <v>23294.117600000001</v>
          </cell>
          <cell r="O6816">
            <v>23294.117600000001</v>
          </cell>
          <cell r="R6816" t="str">
            <v>прос</v>
          </cell>
        </row>
        <row r="6817">
          <cell r="M6817">
            <v>5178.1332999999995</v>
          </cell>
          <cell r="O6817">
            <v>5178.1332999999995</v>
          </cell>
          <cell r="R6817" t="str">
            <v>прос</v>
          </cell>
        </row>
        <row r="6818">
          <cell r="M6818">
            <v>43309.523710000001</v>
          </cell>
          <cell r="O6818">
            <v>43309.523710000001</v>
          </cell>
          <cell r="R6818" t="str">
            <v>прос</v>
          </cell>
        </row>
        <row r="6819">
          <cell r="M6819">
            <v>1490.4235800000001</v>
          </cell>
          <cell r="O6819">
            <v>1490.4235800000001</v>
          </cell>
          <cell r="R6819" t="str">
            <v>прос</v>
          </cell>
        </row>
        <row r="6820">
          <cell r="M6820">
            <v>122.62683</v>
          </cell>
          <cell r="O6820">
            <v>122.62683</v>
          </cell>
          <cell r="R6820" t="str">
            <v>прос</v>
          </cell>
        </row>
        <row r="6821">
          <cell r="M6821">
            <v>2169.7652000000003</v>
          </cell>
          <cell r="O6821">
            <v>2169.7652000000003</v>
          </cell>
          <cell r="R6821" t="str">
            <v>прос</v>
          </cell>
        </row>
        <row r="6822">
          <cell r="M6822">
            <v>421.15383000000003</v>
          </cell>
          <cell r="O6822">
            <v>421.15383000000003</v>
          </cell>
          <cell r="R6822" t="str">
            <v>прос</v>
          </cell>
        </row>
        <row r="6823">
          <cell r="M6823">
            <v>4611.1111100000007</v>
          </cell>
          <cell r="O6823">
            <v>4611.1111100000007</v>
          </cell>
          <cell r="R6823" t="str">
            <v>прос</v>
          </cell>
        </row>
        <row r="6824">
          <cell r="M6824">
            <v>1240.72642</v>
          </cell>
          <cell r="O6824">
            <v>1240.72642</v>
          </cell>
          <cell r="R6824" t="str">
            <v>прос</v>
          </cell>
        </row>
        <row r="6825">
          <cell r="M6825">
            <v>18700</v>
          </cell>
          <cell r="O6825">
            <v>18700</v>
          </cell>
          <cell r="R6825" t="str">
            <v>техника</v>
          </cell>
        </row>
        <row r="6826">
          <cell r="M6826">
            <v>1099.8264999999999</v>
          </cell>
          <cell r="O6826">
            <v>1099.8264999999999</v>
          </cell>
          <cell r="R6826" t="str">
            <v>прос</v>
          </cell>
        </row>
        <row r="6827">
          <cell r="M6827">
            <v>1500</v>
          </cell>
          <cell r="O6827">
            <v>1500</v>
          </cell>
          <cell r="R6827" t="str">
            <v>суд</v>
          </cell>
        </row>
        <row r="6828">
          <cell r="M6828">
            <v>1237.8757000000001</v>
          </cell>
          <cell r="O6828">
            <v>1237.8757000000001</v>
          </cell>
          <cell r="R6828" t="str">
            <v>прос</v>
          </cell>
        </row>
        <row r="6829">
          <cell r="M6829">
            <v>7859.5790499999994</v>
          </cell>
          <cell r="O6829">
            <v>7859.5790499999994</v>
          </cell>
          <cell r="R6829" t="str">
            <v>техника</v>
          </cell>
        </row>
        <row r="6830">
          <cell r="M6830">
            <v>0</v>
          </cell>
          <cell r="O6830">
            <v>0</v>
          </cell>
          <cell r="R6830" t="str">
            <v>суд</v>
          </cell>
        </row>
        <row r="6831">
          <cell r="M6831">
            <v>2582.5801099999999</v>
          </cell>
          <cell r="O6831">
            <v>2582.5801099999999</v>
          </cell>
          <cell r="R6831" t="str">
            <v>прос</v>
          </cell>
        </row>
        <row r="6832">
          <cell r="M6832">
            <v>2000</v>
          </cell>
          <cell r="O6832">
            <v>2000</v>
          </cell>
          <cell r="R6832" t="str">
            <v>прос</v>
          </cell>
        </row>
        <row r="6833">
          <cell r="M6833">
            <v>135.85066</v>
          </cell>
          <cell r="O6833">
            <v>135.85066</v>
          </cell>
          <cell r="R6833" t="str">
            <v>прос</v>
          </cell>
        </row>
        <row r="6834">
          <cell r="M6834">
            <v>344.96307000000002</v>
          </cell>
          <cell r="O6834">
            <v>344.96307000000002</v>
          </cell>
          <cell r="R6834" t="str">
            <v>прос</v>
          </cell>
        </row>
        <row r="6835">
          <cell r="M6835">
            <v>1632.34169</v>
          </cell>
          <cell r="O6835">
            <v>1434.8461000000002</v>
          </cell>
          <cell r="R6835" t="str">
            <v>прос</v>
          </cell>
        </row>
        <row r="6836">
          <cell r="M6836">
            <v>125.42597000000001</v>
          </cell>
          <cell r="O6836">
            <v>125.42597000000001</v>
          </cell>
          <cell r="R6836" t="str">
            <v>прос</v>
          </cell>
        </row>
        <row r="6837">
          <cell r="M6837">
            <v>429.29289</v>
          </cell>
          <cell r="O6837">
            <v>429.29289</v>
          </cell>
          <cell r="R6837" t="str">
            <v>прос</v>
          </cell>
        </row>
        <row r="6838">
          <cell r="M6838">
            <v>406.22483</v>
          </cell>
          <cell r="O6838">
            <v>406.22483</v>
          </cell>
          <cell r="R6838" t="str">
            <v>прос</v>
          </cell>
        </row>
        <row r="6839">
          <cell r="M6839">
            <v>213.73340999999999</v>
          </cell>
          <cell r="O6839">
            <v>213.73340999999999</v>
          </cell>
          <cell r="R6839" t="str">
            <v>прос</v>
          </cell>
        </row>
        <row r="6840">
          <cell r="M6840">
            <v>98.710899999999995</v>
          </cell>
          <cell r="O6840">
            <v>98.710899999999995</v>
          </cell>
          <cell r="R6840" t="str">
            <v>прос</v>
          </cell>
        </row>
        <row r="6841">
          <cell r="M6841">
            <v>9342.5857400000004</v>
          </cell>
          <cell r="O6841">
            <v>9342.5857400000004</v>
          </cell>
          <cell r="R6841" t="str">
            <v>прос</v>
          </cell>
        </row>
        <row r="6842">
          <cell r="M6842">
            <v>5335.9427500000002</v>
          </cell>
          <cell r="O6842">
            <v>5335.9427500000002</v>
          </cell>
          <cell r="R6842" t="str">
            <v>paxta_galla</v>
          </cell>
        </row>
        <row r="6843">
          <cell r="M6843">
            <v>573.62128000000007</v>
          </cell>
          <cell r="O6843">
            <v>573.62128000000007</v>
          </cell>
          <cell r="R6843" t="str">
            <v>прос</v>
          </cell>
        </row>
        <row r="6844">
          <cell r="M6844">
            <v>339.82567</v>
          </cell>
          <cell r="O6844">
            <v>339.82567</v>
          </cell>
          <cell r="R6844" t="str">
            <v>прос</v>
          </cell>
        </row>
        <row r="6845">
          <cell r="M6845">
            <v>1212.1212</v>
          </cell>
          <cell r="O6845">
            <v>1212.1212</v>
          </cell>
          <cell r="R6845" t="str">
            <v>прос</v>
          </cell>
        </row>
        <row r="6846">
          <cell r="M6846">
            <v>996.04741999999999</v>
          </cell>
          <cell r="O6846">
            <v>996.04741999999999</v>
          </cell>
          <cell r="R6846" t="str">
            <v>прос</v>
          </cell>
        </row>
        <row r="6847">
          <cell r="M6847">
            <v>89.938990000000004</v>
          </cell>
          <cell r="O6847">
            <v>89.938990000000004</v>
          </cell>
          <cell r="R6847" t="str">
            <v>прос</v>
          </cell>
        </row>
        <row r="6848">
          <cell r="M6848">
            <v>1199.82466</v>
          </cell>
          <cell r="O6848">
            <v>1199.82466</v>
          </cell>
          <cell r="R6848" t="str">
            <v>прос</v>
          </cell>
        </row>
        <row r="6849">
          <cell r="M6849">
            <v>9956.4083800000008</v>
          </cell>
          <cell r="O6849">
            <v>9956.4083800000008</v>
          </cell>
          <cell r="R6849" t="str">
            <v>прос</v>
          </cell>
        </row>
        <row r="6850">
          <cell r="M6850">
            <v>101.05398</v>
          </cell>
          <cell r="O6850">
            <v>101.05398</v>
          </cell>
          <cell r="R6850" t="str">
            <v>суд</v>
          </cell>
        </row>
        <row r="6851">
          <cell r="M6851">
            <v>20000</v>
          </cell>
          <cell r="O6851">
            <v>20000</v>
          </cell>
          <cell r="R6851" t="str">
            <v>прос</v>
          </cell>
        </row>
        <row r="6852">
          <cell r="M6852">
            <v>2000</v>
          </cell>
          <cell r="O6852">
            <v>2000</v>
          </cell>
          <cell r="R6852" t="str">
            <v>суд</v>
          </cell>
        </row>
        <row r="6853">
          <cell r="M6853">
            <v>2000</v>
          </cell>
          <cell r="O6853">
            <v>2000</v>
          </cell>
          <cell r="R6853" t="str">
            <v>прос</v>
          </cell>
        </row>
        <row r="6854">
          <cell r="M6854">
            <v>1758.55377</v>
          </cell>
          <cell r="O6854">
            <v>1758.55377</v>
          </cell>
          <cell r="R6854" t="str">
            <v>суд</v>
          </cell>
        </row>
        <row r="6855">
          <cell r="M6855">
            <v>1142.1934699999999</v>
          </cell>
          <cell r="O6855">
            <v>1142.1934699999999</v>
          </cell>
          <cell r="R6855" t="str">
            <v>прос</v>
          </cell>
        </row>
        <row r="6856">
          <cell r="M6856">
            <v>2000</v>
          </cell>
          <cell r="O6856">
            <v>2000</v>
          </cell>
          <cell r="R6856" t="str">
            <v>прос</v>
          </cell>
        </row>
        <row r="6857">
          <cell r="M6857">
            <v>1074.28593</v>
          </cell>
          <cell r="O6857">
            <v>1074.28593</v>
          </cell>
          <cell r="R6857" t="str">
            <v>прос</v>
          </cell>
        </row>
        <row r="6858">
          <cell r="M6858">
            <v>14.12093</v>
          </cell>
          <cell r="O6858">
            <v>14.12093</v>
          </cell>
          <cell r="R6858" t="str">
            <v>прос</v>
          </cell>
        </row>
        <row r="6859">
          <cell r="M6859">
            <v>1996.34247</v>
          </cell>
          <cell r="O6859">
            <v>1996.34247</v>
          </cell>
          <cell r="R6859" t="str">
            <v>прос</v>
          </cell>
        </row>
        <row r="6860">
          <cell r="M6860">
            <v>0</v>
          </cell>
          <cell r="O6860">
            <v>0</v>
          </cell>
          <cell r="R6860" t="str">
            <v>суд</v>
          </cell>
        </row>
        <row r="6861">
          <cell r="M6861">
            <v>600</v>
          </cell>
          <cell r="O6861">
            <v>600</v>
          </cell>
          <cell r="R6861" t="str">
            <v>прос</v>
          </cell>
        </row>
        <row r="6862">
          <cell r="M6862">
            <v>1024.08734</v>
          </cell>
          <cell r="O6862">
            <v>1024.08734</v>
          </cell>
          <cell r="R6862" t="str">
            <v>прос</v>
          </cell>
        </row>
        <row r="6863">
          <cell r="M6863">
            <v>728.70239000000004</v>
          </cell>
          <cell r="O6863">
            <v>728.70239000000004</v>
          </cell>
          <cell r="R6863" t="str">
            <v>прос</v>
          </cell>
        </row>
        <row r="6864">
          <cell r="M6864">
            <v>429.42978000000005</v>
          </cell>
          <cell r="O6864">
            <v>429.42978000000005</v>
          </cell>
          <cell r="R6864" t="str">
            <v>прос</v>
          </cell>
        </row>
        <row r="6865">
          <cell r="M6865">
            <v>10866.66661</v>
          </cell>
          <cell r="O6865">
            <v>10866.66661</v>
          </cell>
          <cell r="R6865" t="str">
            <v>прос</v>
          </cell>
        </row>
        <row r="6866">
          <cell r="M6866">
            <v>445.94698999999997</v>
          </cell>
          <cell r="O6866">
            <v>445.94698999999997</v>
          </cell>
          <cell r="R6866" t="str">
            <v>прос</v>
          </cell>
        </row>
        <row r="6867">
          <cell r="M6867">
            <v>324.19808</v>
          </cell>
          <cell r="O6867">
            <v>324.19808</v>
          </cell>
          <cell r="R6867" t="str">
            <v>прос</v>
          </cell>
        </row>
        <row r="6868">
          <cell r="M6868">
            <v>210</v>
          </cell>
          <cell r="O6868">
            <v>210</v>
          </cell>
          <cell r="R6868" t="str">
            <v>прос</v>
          </cell>
        </row>
        <row r="6869">
          <cell r="M6869">
            <v>360</v>
          </cell>
          <cell r="O6869">
            <v>360</v>
          </cell>
          <cell r="R6869" t="str">
            <v>прос</v>
          </cell>
        </row>
        <row r="6870">
          <cell r="M6870">
            <v>288</v>
          </cell>
          <cell r="O6870">
            <v>288</v>
          </cell>
          <cell r="R6870" t="str">
            <v>прос</v>
          </cell>
        </row>
        <row r="6871">
          <cell r="M6871">
            <v>52447.073609999999</v>
          </cell>
          <cell r="O6871">
            <v>52447.073609999999</v>
          </cell>
          <cell r="R6871" t="str">
            <v>paxta_galla</v>
          </cell>
        </row>
        <row r="6872">
          <cell r="M6872">
            <v>2469.5513300000002</v>
          </cell>
          <cell r="O6872">
            <v>2469.5513300000002</v>
          </cell>
          <cell r="R6872" t="str">
            <v>прос</v>
          </cell>
        </row>
        <row r="6873">
          <cell r="M6873">
            <v>1574.92868</v>
          </cell>
          <cell r="O6873">
            <v>1574.92868</v>
          </cell>
          <cell r="R6873" t="str">
            <v>прос</v>
          </cell>
        </row>
        <row r="6874">
          <cell r="M6874">
            <v>1312.5</v>
          </cell>
          <cell r="O6874">
            <v>1312.5</v>
          </cell>
          <cell r="R6874" t="str">
            <v>прос</v>
          </cell>
        </row>
        <row r="6875">
          <cell r="M6875">
            <v>22200</v>
          </cell>
          <cell r="O6875">
            <v>22200</v>
          </cell>
          <cell r="R6875" t="str">
            <v>paxta_galla</v>
          </cell>
        </row>
        <row r="6876">
          <cell r="M6876">
            <v>952.95054000000005</v>
          </cell>
          <cell r="O6876">
            <v>952.95054000000005</v>
          </cell>
          <cell r="R6876" t="str">
            <v>прос</v>
          </cell>
        </row>
        <row r="6877">
          <cell r="M6877">
            <v>386.89240000000001</v>
          </cell>
          <cell r="O6877">
            <v>386.89240000000001</v>
          </cell>
          <cell r="R6877" t="str">
            <v>прос</v>
          </cell>
        </row>
        <row r="6878">
          <cell r="M6878">
            <v>0</v>
          </cell>
          <cell r="O6878">
            <v>0</v>
          </cell>
          <cell r="R6878" t="str">
            <v>суд</v>
          </cell>
        </row>
        <row r="6879">
          <cell r="M6879">
            <v>281.25</v>
          </cell>
          <cell r="O6879">
            <v>281.25</v>
          </cell>
          <cell r="R6879" t="str">
            <v>прос</v>
          </cell>
        </row>
        <row r="6880">
          <cell r="M6880">
            <v>312.83332999999999</v>
          </cell>
          <cell r="O6880">
            <v>115.83333</v>
          </cell>
          <cell r="R6880" t="str">
            <v>прос</v>
          </cell>
        </row>
        <row r="6881">
          <cell r="M6881">
            <v>21785.761930000001</v>
          </cell>
          <cell r="O6881">
            <v>21785.761930000001</v>
          </cell>
          <cell r="R6881" t="str">
            <v>прос</v>
          </cell>
        </row>
        <row r="6882">
          <cell r="M6882">
            <v>2000</v>
          </cell>
          <cell r="O6882">
            <v>2000</v>
          </cell>
          <cell r="R6882" t="str">
            <v>прос</v>
          </cell>
        </row>
        <row r="6883">
          <cell r="M6883">
            <v>2000</v>
          </cell>
          <cell r="O6883">
            <v>2000</v>
          </cell>
          <cell r="R6883" t="str">
            <v>прос</v>
          </cell>
        </row>
        <row r="6884">
          <cell r="M6884">
            <v>19403.528350000001</v>
          </cell>
          <cell r="O6884">
            <v>19403.528350000001</v>
          </cell>
          <cell r="R6884" t="str">
            <v>paxta_galla</v>
          </cell>
        </row>
        <row r="6885">
          <cell r="M6885">
            <v>2495.6817799999999</v>
          </cell>
          <cell r="O6885">
            <v>2495.6817799999999</v>
          </cell>
          <cell r="R6885" t="str">
            <v>прос</v>
          </cell>
        </row>
        <row r="6886">
          <cell r="M6886">
            <v>1023.8209899999999</v>
          </cell>
          <cell r="O6886">
            <v>1023.8209899999999</v>
          </cell>
          <cell r="R6886" t="str">
            <v>прос</v>
          </cell>
        </row>
        <row r="6887">
          <cell r="M6887">
            <v>1019.11666</v>
          </cell>
          <cell r="O6887">
            <v>1019.11666</v>
          </cell>
          <cell r="R6887" t="str">
            <v>прос</v>
          </cell>
        </row>
        <row r="6888">
          <cell r="M6888">
            <v>683.63404000000003</v>
          </cell>
          <cell r="O6888">
            <v>683.63404000000003</v>
          </cell>
          <cell r="R6888" t="str">
            <v>прос</v>
          </cell>
        </row>
        <row r="6889">
          <cell r="M6889">
            <v>0</v>
          </cell>
          <cell r="O6889">
            <v>0</v>
          </cell>
          <cell r="R6889" t="str">
            <v>суд</v>
          </cell>
        </row>
        <row r="6890">
          <cell r="M6890">
            <v>1455.07719</v>
          </cell>
          <cell r="O6890">
            <v>1455.07719</v>
          </cell>
          <cell r="R6890" t="str">
            <v>прос</v>
          </cell>
        </row>
        <row r="6891">
          <cell r="M6891">
            <v>23383.031559999999</v>
          </cell>
          <cell r="O6891">
            <v>23383.031559999999</v>
          </cell>
          <cell r="R6891" t="str">
            <v>прос</v>
          </cell>
        </row>
        <row r="6892">
          <cell r="M6892">
            <v>153.84614000000002</v>
          </cell>
          <cell r="O6892">
            <v>153.84614000000002</v>
          </cell>
          <cell r="R6892" t="str">
            <v>прос</v>
          </cell>
        </row>
        <row r="6893">
          <cell r="M6893">
            <v>1812.5520800000002</v>
          </cell>
          <cell r="O6893">
            <v>1812.5520800000002</v>
          </cell>
          <cell r="R6893" t="str">
            <v>прос</v>
          </cell>
        </row>
        <row r="6894">
          <cell r="M6894">
            <v>70.426280000000006</v>
          </cell>
          <cell r="O6894">
            <v>70.426280000000006</v>
          </cell>
          <cell r="R6894" t="str">
            <v>прос</v>
          </cell>
        </row>
        <row r="6895">
          <cell r="M6895">
            <v>1317.2855900000002</v>
          </cell>
          <cell r="O6895">
            <v>1317.2855900000002</v>
          </cell>
          <cell r="R6895" t="str">
            <v>прос</v>
          </cell>
        </row>
        <row r="6896">
          <cell r="M6896">
            <v>1391.22813</v>
          </cell>
          <cell r="O6896">
            <v>1391.22813</v>
          </cell>
          <cell r="R6896" t="str">
            <v>прос</v>
          </cell>
        </row>
        <row r="6897">
          <cell r="M6897">
            <v>338.18180999999998</v>
          </cell>
          <cell r="O6897">
            <v>338.18180999999998</v>
          </cell>
          <cell r="R6897" t="str">
            <v>прос</v>
          </cell>
        </row>
        <row r="6898">
          <cell r="M6898">
            <v>545.1075699999999</v>
          </cell>
          <cell r="O6898">
            <v>405.10757000000001</v>
          </cell>
          <cell r="R6898" t="str">
            <v>прос</v>
          </cell>
        </row>
        <row r="6899">
          <cell r="M6899">
            <v>703.41389000000004</v>
          </cell>
          <cell r="O6899">
            <v>703.41389000000004</v>
          </cell>
          <cell r="R6899" t="str">
            <v>прос</v>
          </cell>
        </row>
        <row r="6900">
          <cell r="M6900">
            <v>6300</v>
          </cell>
          <cell r="O6900">
            <v>6300</v>
          </cell>
          <cell r="R6900" t="str">
            <v>техника</v>
          </cell>
        </row>
        <row r="6901">
          <cell r="M6901">
            <v>0</v>
          </cell>
          <cell r="O6901">
            <v>0</v>
          </cell>
          <cell r="R6901" t="str">
            <v>суд</v>
          </cell>
        </row>
        <row r="6902">
          <cell r="M6902">
            <v>9722.2221599999993</v>
          </cell>
          <cell r="O6902">
            <v>9722.2221599999993</v>
          </cell>
          <cell r="R6902" t="str">
            <v>прос</v>
          </cell>
        </row>
        <row r="6903">
          <cell r="M6903">
            <v>13024.650970000001</v>
          </cell>
          <cell r="O6903">
            <v>13024.650970000001</v>
          </cell>
          <cell r="R6903" t="str">
            <v>прос</v>
          </cell>
        </row>
        <row r="6904">
          <cell r="M6904">
            <v>3802.04079</v>
          </cell>
          <cell r="O6904">
            <v>3802.04079</v>
          </cell>
          <cell r="R6904" t="str">
            <v>техника</v>
          </cell>
        </row>
        <row r="6905">
          <cell r="M6905">
            <v>328.125</v>
          </cell>
          <cell r="O6905">
            <v>328.125</v>
          </cell>
          <cell r="R6905" t="str">
            <v>прос</v>
          </cell>
        </row>
        <row r="6906">
          <cell r="M6906">
            <v>46.875</v>
          </cell>
          <cell r="O6906">
            <v>46.875</v>
          </cell>
          <cell r="R6906" t="str">
            <v>прос</v>
          </cell>
        </row>
        <row r="6907">
          <cell r="M6907">
            <v>197.19826999999998</v>
          </cell>
          <cell r="O6907">
            <v>197.19826999999998</v>
          </cell>
          <cell r="R6907" t="str">
            <v>прос</v>
          </cell>
        </row>
        <row r="6908">
          <cell r="M6908">
            <v>163.60568000000001</v>
          </cell>
          <cell r="O6908">
            <v>163.60568000000001</v>
          </cell>
          <cell r="R6908" t="str">
            <v>прос</v>
          </cell>
        </row>
        <row r="6909">
          <cell r="M6909">
            <v>190.50990999999999</v>
          </cell>
          <cell r="O6909">
            <v>190.50990999999999</v>
          </cell>
          <cell r="R6909" t="str">
            <v>прос</v>
          </cell>
        </row>
        <row r="6910">
          <cell r="M6910">
            <v>923.17011000000002</v>
          </cell>
          <cell r="O6910">
            <v>923.17011000000002</v>
          </cell>
          <cell r="R6910" t="str">
            <v>прос</v>
          </cell>
        </row>
        <row r="6911">
          <cell r="M6911">
            <v>2727.2727200000004</v>
          </cell>
          <cell r="O6911">
            <v>2727.2727200000004</v>
          </cell>
          <cell r="R6911" t="str">
            <v>прос</v>
          </cell>
        </row>
        <row r="6912">
          <cell r="M6912">
            <v>551.78081999999995</v>
          </cell>
          <cell r="O6912">
            <v>551.78081999999995</v>
          </cell>
          <cell r="R6912" t="str">
            <v>суд</v>
          </cell>
        </row>
        <row r="6913">
          <cell r="M6913">
            <v>47877.215130000004</v>
          </cell>
          <cell r="O6913">
            <v>47877.215130000004</v>
          </cell>
          <cell r="R6913" t="str">
            <v>прос</v>
          </cell>
        </row>
        <row r="6914">
          <cell r="M6914">
            <v>1781.2397699999999</v>
          </cell>
          <cell r="O6914">
            <v>1781.2397699999999</v>
          </cell>
          <cell r="R6914" t="str">
            <v>прос</v>
          </cell>
        </row>
        <row r="6915">
          <cell r="M6915">
            <v>2019.2958999999998</v>
          </cell>
          <cell r="O6915">
            <v>2019.2958999999998</v>
          </cell>
          <cell r="R6915" t="str">
            <v>прос</v>
          </cell>
        </row>
        <row r="6916">
          <cell r="M6916">
            <v>945</v>
          </cell>
          <cell r="O6916">
            <v>945</v>
          </cell>
          <cell r="R6916" t="str">
            <v>прос</v>
          </cell>
        </row>
        <row r="6917">
          <cell r="M6917">
            <v>9533.1550100000004</v>
          </cell>
          <cell r="O6917">
            <v>9533.1550100000004</v>
          </cell>
          <cell r="R6917" t="str">
            <v>paxta_galla</v>
          </cell>
        </row>
        <row r="6918">
          <cell r="M6918">
            <v>337.93103000000002</v>
          </cell>
          <cell r="O6918">
            <v>337.93103000000002</v>
          </cell>
          <cell r="R6918" t="str">
            <v>прос</v>
          </cell>
        </row>
        <row r="6919">
          <cell r="M6919">
            <v>411.84652</v>
          </cell>
          <cell r="O6919">
            <v>411.84652</v>
          </cell>
          <cell r="R6919" t="str">
            <v>прос</v>
          </cell>
        </row>
        <row r="6920">
          <cell r="M6920">
            <v>1135.1351200000001</v>
          </cell>
          <cell r="O6920">
            <v>1135.1351200000001</v>
          </cell>
          <cell r="R6920" t="str">
            <v>прос</v>
          </cell>
        </row>
        <row r="6921">
          <cell r="M6921">
            <v>1092.0440900000001</v>
          </cell>
          <cell r="O6921">
            <v>1092.0440900000001</v>
          </cell>
          <cell r="R6921" t="str">
            <v>прос</v>
          </cell>
        </row>
        <row r="6922">
          <cell r="M6922">
            <v>1102.9868700000002</v>
          </cell>
          <cell r="O6922">
            <v>1102.9868700000002</v>
          </cell>
          <cell r="R6922" t="str">
            <v>прос</v>
          </cell>
        </row>
        <row r="6923">
          <cell r="M6923">
            <v>974.99666999999999</v>
          </cell>
          <cell r="O6923">
            <v>974.99666999999999</v>
          </cell>
          <cell r="R6923" t="str">
            <v>прос</v>
          </cell>
        </row>
        <row r="6924">
          <cell r="M6924">
            <v>1359.8575800000001</v>
          </cell>
          <cell r="O6924">
            <v>1359.8575800000001</v>
          </cell>
          <cell r="R6924" t="str">
            <v>прос</v>
          </cell>
        </row>
        <row r="6925">
          <cell r="M6925">
            <v>2260.77664</v>
          </cell>
          <cell r="O6925">
            <v>2260.77664</v>
          </cell>
          <cell r="R6925" t="str">
            <v>прос</v>
          </cell>
        </row>
        <row r="6926">
          <cell r="M6926">
            <v>1398.3348799999999</v>
          </cell>
          <cell r="O6926">
            <v>1398.3348799999999</v>
          </cell>
          <cell r="R6926" t="str">
            <v>прос</v>
          </cell>
        </row>
        <row r="6927">
          <cell r="M6927">
            <v>1418.65454</v>
          </cell>
          <cell r="O6927">
            <v>1418.65454</v>
          </cell>
          <cell r="R6927" t="str">
            <v>прос</v>
          </cell>
        </row>
        <row r="6928">
          <cell r="M6928">
            <v>1658.9542300000001</v>
          </cell>
          <cell r="O6928">
            <v>1658.9542300000001</v>
          </cell>
          <cell r="R6928" t="str">
            <v>прос</v>
          </cell>
        </row>
        <row r="6929">
          <cell r="M6929">
            <v>2021.62628</v>
          </cell>
          <cell r="O6929">
            <v>2021.62628</v>
          </cell>
          <cell r="R6929" t="str">
            <v>прос</v>
          </cell>
        </row>
        <row r="6930">
          <cell r="M6930">
            <v>35.740089999999995</v>
          </cell>
          <cell r="O6930">
            <v>35.740089999999995</v>
          </cell>
          <cell r="R6930" t="str">
            <v>прос</v>
          </cell>
        </row>
        <row r="6931">
          <cell r="M6931">
            <v>1883.57078</v>
          </cell>
          <cell r="O6931">
            <v>1883.57078</v>
          </cell>
          <cell r="R6931" t="str">
            <v>суд</v>
          </cell>
        </row>
        <row r="6932">
          <cell r="M6932">
            <v>159.2347</v>
          </cell>
          <cell r="O6932">
            <v>159.2347</v>
          </cell>
          <cell r="R6932" t="str">
            <v>прос</v>
          </cell>
        </row>
        <row r="6933">
          <cell r="M6933">
            <v>292.20778999999999</v>
          </cell>
          <cell r="O6933">
            <v>292.20778999999999</v>
          </cell>
          <cell r="R6933" t="str">
            <v>прос</v>
          </cell>
        </row>
        <row r="6934">
          <cell r="M6934">
            <v>1325.2687700000001</v>
          </cell>
          <cell r="O6934">
            <v>1325.2687700000001</v>
          </cell>
          <cell r="R6934" t="str">
            <v>прос</v>
          </cell>
        </row>
        <row r="6935">
          <cell r="M6935">
            <v>385.53646999999995</v>
          </cell>
          <cell r="O6935">
            <v>385.53646999999995</v>
          </cell>
          <cell r="R6935" t="str">
            <v>прос</v>
          </cell>
        </row>
        <row r="6936">
          <cell r="M6936">
            <v>629.62962000000005</v>
          </cell>
          <cell r="O6936">
            <v>629.62962000000005</v>
          </cell>
          <cell r="R6936" t="str">
            <v>прос</v>
          </cell>
        </row>
        <row r="6937">
          <cell r="M6937">
            <v>181.44092999999998</v>
          </cell>
          <cell r="O6937">
            <v>181.44092999999998</v>
          </cell>
          <cell r="R6937" t="str">
            <v>прос</v>
          </cell>
        </row>
        <row r="6938">
          <cell r="M6938">
            <v>1575.1228799999999</v>
          </cell>
          <cell r="O6938">
            <v>1575.1228799999999</v>
          </cell>
          <cell r="R6938" t="str">
            <v>прос</v>
          </cell>
        </row>
        <row r="6939">
          <cell r="M6939">
            <v>5193</v>
          </cell>
          <cell r="O6939">
            <v>5193</v>
          </cell>
          <cell r="R6939" t="str">
            <v>прос</v>
          </cell>
        </row>
        <row r="6940">
          <cell r="M6940">
            <v>2277</v>
          </cell>
          <cell r="O6940">
            <v>2277</v>
          </cell>
          <cell r="R6940" t="str">
            <v>прос</v>
          </cell>
        </row>
        <row r="6941">
          <cell r="M6941">
            <v>2583</v>
          </cell>
          <cell r="O6941">
            <v>2583</v>
          </cell>
          <cell r="R6941" t="str">
            <v>прос</v>
          </cell>
        </row>
        <row r="6942">
          <cell r="M6942">
            <v>1039.1323299999999</v>
          </cell>
          <cell r="O6942">
            <v>1039.1323299999999</v>
          </cell>
          <cell r="R6942" t="str">
            <v>прос</v>
          </cell>
        </row>
        <row r="6943">
          <cell r="M6943">
            <v>0</v>
          </cell>
          <cell r="O6943">
            <v>0</v>
          </cell>
          <cell r="R6943" t="str">
            <v>суд</v>
          </cell>
        </row>
        <row r="6944">
          <cell r="M6944">
            <v>15709.09086</v>
          </cell>
          <cell r="O6944">
            <v>15709.09086</v>
          </cell>
          <cell r="R6944" t="str">
            <v>техника</v>
          </cell>
        </row>
        <row r="6945">
          <cell r="M6945">
            <v>599.90494999999999</v>
          </cell>
          <cell r="O6945">
            <v>599.90494999999999</v>
          </cell>
          <cell r="R6945" t="str">
            <v>прос</v>
          </cell>
        </row>
        <row r="6946">
          <cell r="M6946">
            <v>806.45159999999998</v>
          </cell>
          <cell r="O6946">
            <v>806.45159999999998</v>
          </cell>
          <cell r="R6946" t="str">
            <v>прос</v>
          </cell>
        </row>
        <row r="6947">
          <cell r="M6947">
            <v>442.64870999999999</v>
          </cell>
          <cell r="O6947">
            <v>442.64870999999999</v>
          </cell>
          <cell r="R6947" t="str">
            <v>прос</v>
          </cell>
        </row>
        <row r="6948">
          <cell r="M6948">
            <v>807.92306999999994</v>
          </cell>
          <cell r="O6948">
            <v>807.92306999999994</v>
          </cell>
          <cell r="R6948" t="str">
            <v>прос</v>
          </cell>
        </row>
        <row r="6949">
          <cell r="M6949">
            <v>150</v>
          </cell>
          <cell r="O6949">
            <v>150</v>
          </cell>
          <cell r="R6949" t="str">
            <v>прос</v>
          </cell>
        </row>
        <row r="6950">
          <cell r="M6950">
            <v>320.51279999999997</v>
          </cell>
          <cell r="O6950">
            <v>320.51279999999997</v>
          </cell>
          <cell r="R6950" t="str">
            <v>прос</v>
          </cell>
        </row>
        <row r="6951">
          <cell r="M6951">
            <v>40.93009</v>
          </cell>
          <cell r="O6951">
            <v>40.93009</v>
          </cell>
          <cell r="R6951" t="str">
            <v>прос</v>
          </cell>
        </row>
        <row r="6952">
          <cell r="M6952">
            <v>1189.1569399999998</v>
          </cell>
          <cell r="O6952">
            <v>1189.1569399999998</v>
          </cell>
          <cell r="R6952" t="str">
            <v>прос</v>
          </cell>
        </row>
        <row r="6953">
          <cell r="M6953">
            <v>4003.3553700000002</v>
          </cell>
          <cell r="O6953">
            <v>4003.3553700000002</v>
          </cell>
          <cell r="R6953" t="str">
            <v>прос</v>
          </cell>
        </row>
        <row r="6954">
          <cell r="M6954">
            <v>305</v>
          </cell>
          <cell r="O6954">
            <v>305</v>
          </cell>
          <cell r="R6954" t="str">
            <v>суд</v>
          </cell>
        </row>
        <row r="6955">
          <cell r="M6955">
            <v>1875.3</v>
          </cell>
          <cell r="O6955">
            <v>1875.3</v>
          </cell>
          <cell r="R6955" t="str">
            <v>прос</v>
          </cell>
        </row>
        <row r="6956">
          <cell r="M6956">
            <v>1442.3076899999999</v>
          </cell>
          <cell r="O6956">
            <v>1442.3076899999999</v>
          </cell>
          <cell r="R6956" t="str">
            <v>прос</v>
          </cell>
        </row>
        <row r="6957">
          <cell r="M6957">
            <v>6.4989999999999992E-2</v>
          </cell>
          <cell r="O6957">
            <v>6.4989999999999992E-2</v>
          </cell>
          <cell r="R6957" t="str">
            <v>прос</v>
          </cell>
        </row>
        <row r="6958">
          <cell r="M6958">
            <v>1073.6842199999999</v>
          </cell>
          <cell r="O6958">
            <v>1073.6842199999999</v>
          </cell>
          <cell r="R6958" t="str">
            <v>прос</v>
          </cell>
        </row>
        <row r="6959">
          <cell r="M6959">
            <v>1003.125</v>
          </cell>
          <cell r="O6959">
            <v>1003.125</v>
          </cell>
          <cell r="R6959" t="str">
            <v>прос</v>
          </cell>
        </row>
        <row r="6960">
          <cell r="M6960">
            <v>1360.7253000000001</v>
          </cell>
          <cell r="O6960">
            <v>1360.7253000000001</v>
          </cell>
          <cell r="R6960" t="str">
            <v>прос</v>
          </cell>
        </row>
        <row r="6961">
          <cell r="M6961">
            <v>1843.9747600000001</v>
          </cell>
          <cell r="O6961">
            <v>1843.9747600000001</v>
          </cell>
          <cell r="R6961" t="str">
            <v>прос</v>
          </cell>
        </row>
        <row r="6962">
          <cell r="M6962">
            <v>218.18180999999998</v>
          </cell>
          <cell r="O6962">
            <v>218.18180999999998</v>
          </cell>
          <cell r="R6962" t="str">
            <v>прос</v>
          </cell>
        </row>
        <row r="6963">
          <cell r="M6963">
            <v>1325.91525</v>
          </cell>
          <cell r="O6963">
            <v>1325.91525</v>
          </cell>
          <cell r="R6963" t="str">
            <v>прос</v>
          </cell>
        </row>
        <row r="6964">
          <cell r="M6964">
            <v>1298.0205700000001</v>
          </cell>
          <cell r="O6964">
            <v>1298.0205700000001</v>
          </cell>
          <cell r="R6964" t="str">
            <v>прос</v>
          </cell>
        </row>
        <row r="6965">
          <cell r="M6965">
            <v>0.52903</v>
          </cell>
          <cell r="O6965">
            <v>0.52903</v>
          </cell>
          <cell r="R6965" t="str">
            <v>прос</v>
          </cell>
        </row>
        <row r="6966">
          <cell r="M6966">
            <v>1020.8562900000001</v>
          </cell>
          <cell r="O6966">
            <v>1020.8562900000001</v>
          </cell>
          <cell r="R6966" t="str">
            <v>прос</v>
          </cell>
        </row>
        <row r="6967">
          <cell r="M6967">
            <v>2368.9931499999998</v>
          </cell>
          <cell r="O6967">
            <v>2368.9931499999998</v>
          </cell>
          <cell r="R6967" t="str">
            <v>прос</v>
          </cell>
        </row>
        <row r="6968">
          <cell r="M6968">
            <v>3749.9999600000001</v>
          </cell>
          <cell r="O6968">
            <v>3749.9999600000001</v>
          </cell>
          <cell r="R6968" t="str">
            <v>прос</v>
          </cell>
        </row>
        <row r="6969">
          <cell r="M6969">
            <v>2000</v>
          </cell>
          <cell r="O6969">
            <v>2000</v>
          </cell>
          <cell r="R6969" t="str">
            <v>прос</v>
          </cell>
        </row>
        <row r="6970">
          <cell r="M6970">
            <v>2000</v>
          </cell>
          <cell r="O6970">
            <v>2000</v>
          </cell>
          <cell r="R6970" t="str">
            <v>прос</v>
          </cell>
        </row>
        <row r="6971">
          <cell r="M6971">
            <v>2500</v>
          </cell>
          <cell r="O6971">
            <v>2500</v>
          </cell>
          <cell r="R6971" t="str">
            <v>прос</v>
          </cell>
        </row>
        <row r="6972">
          <cell r="M6972">
            <v>490.625</v>
          </cell>
          <cell r="O6972">
            <v>490.625</v>
          </cell>
          <cell r="R6972" t="str">
            <v>прос</v>
          </cell>
        </row>
        <row r="6973">
          <cell r="M6973">
            <v>22166.666539999998</v>
          </cell>
          <cell r="O6973">
            <v>22166.666539999998</v>
          </cell>
          <cell r="R6973" t="str">
            <v>прос</v>
          </cell>
        </row>
        <row r="6974">
          <cell r="M6974">
            <v>35.191400000000002</v>
          </cell>
          <cell r="O6974">
            <v>35.191400000000002</v>
          </cell>
          <cell r="R6974" t="str">
            <v>прос</v>
          </cell>
        </row>
        <row r="6975">
          <cell r="M6975">
            <v>109.16416000000001</v>
          </cell>
          <cell r="O6975">
            <v>109.16416000000001</v>
          </cell>
          <cell r="R6975" t="str">
            <v>прос</v>
          </cell>
        </row>
        <row r="6976">
          <cell r="M6976">
            <v>194.61007999999998</v>
          </cell>
          <cell r="O6976">
            <v>194.61007999999998</v>
          </cell>
          <cell r="R6976" t="str">
            <v>прос</v>
          </cell>
        </row>
        <row r="6977">
          <cell r="M6977">
            <v>56.818179999999998</v>
          </cell>
          <cell r="O6977">
            <v>56.818179999999998</v>
          </cell>
          <cell r="R6977" t="str">
            <v>прос</v>
          </cell>
        </row>
        <row r="6978">
          <cell r="M6978">
            <v>333.33330000000001</v>
          </cell>
          <cell r="O6978">
            <v>333.33330000000001</v>
          </cell>
          <cell r="R6978" t="str">
            <v>прос</v>
          </cell>
        </row>
        <row r="6979">
          <cell r="M6979">
            <v>5400</v>
          </cell>
          <cell r="O6979">
            <v>5400</v>
          </cell>
          <cell r="R6979" t="str">
            <v>прос</v>
          </cell>
        </row>
        <row r="6980">
          <cell r="M6980">
            <v>4230</v>
          </cell>
          <cell r="O6980">
            <v>4230</v>
          </cell>
          <cell r="R6980" t="str">
            <v>прос</v>
          </cell>
        </row>
        <row r="6981">
          <cell r="M6981">
            <v>4608</v>
          </cell>
          <cell r="O6981">
            <v>4608</v>
          </cell>
          <cell r="R6981" t="str">
            <v>прос</v>
          </cell>
        </row>
        <row r="6982">
          <cell r="M6982">
            <v>0</v>
          </cell>
          <cell r="O6982">
            <v>0</v>
          </cell>
          <cell r="R6982" t="str">
            <v>суд</v>
          </cell>
        </row>
        <row r="6983">
          <cell r="M6983">
            <v>2500</v>
          </cell>
          <cell r="O6983">
            <v>2500</v>
          </cell>
          <cell r="R6983" t="str">
            <v>paxta_galla</v>
          </cell>
        </row>
        <row r="6984">
          <cell r="M6984">
            <v>3185.1</v>
          </cell>
          <cell r="O6984">
            <v>3185.1</v>
          </cell>
          <cell r="R6984" t="str">
            <v>прос</v>
          </cell>
        </row>
        <row r="6985">
          <cell r="M6985">
            <v>1594.8382199999999</v>
          </cell>
          <cell r="O6985">
            <v>1594.8382199999999</v>
          </cell>
          <cell r="R6985" t="str">
            <v>прос</v>
          </cell>
        </row>
        <row r="6986">
          <cell r="M6986">
            <v>43.542879999999997</v>
          </cell>
          <cell r="O6986">
            <v>43.542879999999997</v>
          </cell>
          <cell r="R6986" t="str">
            <v>прос</v>
          </cell>
        </row>
        <row r="6987">
          <cell r="M6987">
            <v>6695.7024900000006</v>
          </cell>
          <cell r="O6987">
            <v>6695.7024900000006</v>
          </cell>
          <cell r="R6987" t="str">
            <v>техника</v>
          </cell>
        </row>
        <row r="6988">
          <cell r="M6988">
            <v>2373.3013700000001</v>
          </cell>
          <cell r="O6988">
            <v>2373.3013700000001</v>
          </cell>
          <cell r="R6988" t="str">
            <v>прос</v>
          </cell>
        </row>
        <row r="6989">
          <cell r="M6989">
            <v>8188.3218099999995</v>
          </cell>
          <cell r="O6989">
            <v>8188.3218099999995</v>
          </cell>
          <cell r="R6989" t="str">
            <v>прос</v>
          </cell>
        </row>
        <row r="6990">
          <cell r="M6990">
            <v>50000</v>
          </cell>
          <cell r="O6990">
            <v>50000</v>
          </cell>
          <cell r="R6990" t="str">
            <v>суд</v>
          </cell>
        </row>
        <row r="6991">
          <cell r="M6991">
            <v>190.30276000000001</v>
          </cell>
          <cell r="O6991">
            <v>190.30276000000001</v>
          </cell>
          <cell r="R6991" t="str">
            <v>прос</v>
          </cell>
        </row>
        <row r="6992">
          <cell r="M6992">
            <v>9890.9110199999996</v>
          </cell>
          <cell r="O6992">
            <v>9890.9110199999996</v>
          </cell>
          <cell r="R6992" t="str">
            <v>paxta_galla</v>
          </cell>
        </row>
        <row r="6993">
          <cell r="M6993">
            <v>2000</v>
          </cell>
          <cell r="O6993">
            <v>2000</v>
          </cell>
          <cell r="R6993" t="str">
            <v>прос</v>
          </cell>
        </row>
        <row r="6994">
          <cell r="M6994">
            <v>1800</v>
          </cell>
          <cell r="O6994">
            <v>1800</v>
          </cell>
          <cell r="R6994" t="str">
            <v>прос</v>
          </cell>
        </row>
        <row r="6995">
          <cell r="M6995">
            <v>1800</v>
          </cell>
          <cell r="O6995">
            <v>1800</v>
          </cell>
          <cell r="R6995" t="str">
            <v>прос</v>
          </cell>
        </row>
        <row r="6996">
          <cell r="M6996">
            <v>974.78227000000004</v>
          </cell>
          <cell r="O6996">
            <v>974.78227000000004</v>
          </cell>
          <cell r="R6996" t="str">
            <v>прос</v>
          </cell>
        </row>
        <row r="6997">
          <cell r="M6997">
            <v>2399.9116800000002</v>
          </cell>
          <cell r="O6997">
            <v>2399.9116800000002</v>
          </cell>
          <cell r="R6997" t="str">
            <v>прос</v>
          </cell>
        </row>
        <row r="6998">
          <cell r="M6998">
            <v>54.699289999999998</v>
          </cell>
          <cell r="O6998">
            <v>54.699289999999998</v>
          </cell>
          <cell r="R6998" t="str">
            <v>прос</v>
          </cell>
        </row>
        <row r="6999">
          <cell r="M6999">
            <v>591.83672000000001</v>
          </cell>
          <cell r="O6999">
            <v>591.83672000000001</v>
          </cell>
          <cell r="R6999" t="str">
            <v>прос</v>
          </cell>
        </row>
        <row r="7000">
          <cell r="M7000">
            <v>1533.33331</v>
          </cell>
          <cell r="O7000">
            <v>1533.33331</v>
          </cell>
          <cell r="R7000" t="str">
            <v>прос</v>
          </cell>
        </row>
        <row r="7001">
          <cell r="M7001">
            <v>517.64701000000002</v>
          </cell>
          <cell r="O7001">
            <v>517.64701000000002</v>
          </cell>
          <cell r="R7001" t="str">
            <v>прос</v>
          </cell>
        </row>
        <row r="7002">
          <cell r="M7002">
            <v>944.32209999999998</v>
          </cell>
          <cell r="O7002">
            <v>944.32209999999998</v>
          </cell>
          <cell r="R7002" t="str">
            <v>прос</v>
          </cell>
        </row>
        <row r="7003">
          <cell r="M7003">
            <v>1883.5168600000002</v>
          </cell>
          <cell r="O7003">
            <v>1883.5168600000002</v>
          </cell>
          <cell r="R7003" t="str">
            <v>прос</v>
          </cell>
        </row>
        <row r="7004">
          <cell r="M7004">
            <v>65.110759999999999</v>
          </cell>
          <cell r="O7004">
            <v>65.110759999999999</v>
          </cell>
          <cell r="R7004" t="str">
            <v>прос</v>
          </cell>
        </row>
        <row r="7005">
          <cell r="M7005">
            <v>138.83242000000001</v>
          </cell>
          <cell r="O7005">
            <v>138.83242000000001</v>
          </cell>
          <cell r="R7005" t="str">
            <v>прос</v>
          </cell>
        </row>
        <row r="7006">
          <cell r="M7006">
            <v>1858.65741</v>
          </cell>
          <cell r="O7006">
            <v>1858.65741</v>
          </cell>
          <cell r="R7006" t="str">
            <v>прос</v>
          </cell>
        </row>
        <row r="7007">
          <cell r="M7007">
            <v>1907.14284</v>
          </cell>
          <cell r="O7007">
            <v>1907.14284</v>
          </cell>
          <cell r="R7007" t="str">
            <v>прос</v>
          </cell>
        </row>
        <row r="7008">
          <cell r="M7008">
            <v>22687.5</v>
          </cell>
          <cell r="O7008">
            <v>22687.5</v>
          </cell>
          <cell r="R7008" t="str">
            <v>прос</v>
          </cell>
        </row>
        <row r="7009">
          <cell r="M7009">
            <v>906.85239000000001</v>
          </cell>
          <cell r="O7009">
            <v>906.85239000000001</v>
          </cell>
          <cell r="R7009" t="str">
            <v>прос</v>
          </cell>
        </row>
        <row r="7010">
          <cell r="M7010">
            <v>272.72727000000003</v>
          </cell>
          <cell r="O7010">
            <v>272.72727000000003</v>
          </cell>
          <cell r="R7010" t="str">
            <v>прос</v>
          </cell>
        </row>
        <row r="7011">
          <cell r="M7011">
            <v>1534.61536</v>
          </cell>
          <cell r="O7011">
            <v>1534.61536</v>
          </cell>
          <cell r="R7011" t="str">
            <v>прос</v>
          </cell>
        </row>
        <row r="7012">
          <cell r="M7012">
            <v>1143.0430700000002</v>
          </cell>
          <cell r="O7012">
            <v>1143.0430700000002</v>
          </cell>
          <cell r="R7012" t="str">
            <v>прос</v>
          </cell>
        </row>
        <row r="7013">
          <cell r="M7013">
            <v>2333.1280200000001</v>
          </cell>
          <cell r="O7013">
            <v>2333.1280200000001</v>
          </cell>
          <cell r="R7013" t="str">
            <v>прос</v>
          </cell>
        </row>
        <row r="7014">
          <cell r="M7014">
            <v>15631.9452</v>
          </cell>
          <cell r="O7014">
            <v>15631.9452</v>
          </cell>
          <cell r="R7014" t="str">
            <v>прос</v>
          </cell>
        </row>
        <row r="7015">
          <cell r="M7015">
            <v>24.14828</v>
          </cell>
          <cell r="O7015">
            <v>24.14828</v>
          </cell>
          <cell r="R7015" t="str">
            <v>прос</v>
          </cell>
        </row>
        <row r="7016">
          <cell r="M7016">
            <v>31666.666539999998</v>
          </cell>
          <cell r="O7016">
            <v>31666.666539999998</v>
          </cell>
          <cell r="R7016" t="str">
            <v>прос</v>
          </cell>
        </row>
        <row r="7017">
          <cell r="M7017">
            <v>4191.7</v>
          </cell>
          <cell r="O7017">
            <v>4191.7</v>
          </cell>
          <cell r="R7017" t="str">
            <v>прос</v>
          </cell>
        </row>
        <row r="7018">
          <cell r="M7018">
            <v>2103.4</v>
          </cell>
          <cell r="O7018">
            <v>2103.4</v>
          </cell>
          <cell r="R7018" t="str">
            <v>прос</v>
          </cell>
        </row>
        <row r="7019">
          <cell r="M7019">
            <v>976.56997000000001</v>
          </cell>
          <cell r="O7019">
            <v>976.56997000000001</v>
          </cell>
          <cell r="R7019" t="str">
            <v>прос</v>
          </cell>
        </row>
        <row r="7020">
          <cell r="M7020">
            <v>8083.3333300000004</v>
          </cell>
          <cell r="O7020">
            <v>8083.3333300000004</v>
          </cell>
          <cell r="R7020" t="str">
            <v>прос</v>
          </cell>
        </row>
        <row r="7021">
          <cell r="M7021">
            <v>314.57372999999995</v>
          </cell>
          <cell r="O7021">
            <v>314.57372999999995</v>
          </cell>
          <cell r="R7021" t="str">
            <v>прос</v>
          </cell>
        </row>
        <row r="7022">
          <cell r="M7022">
            <v>681.57909999999993</v>
          </cell>
          <cell r="O7022">
            <v>681.57909999999993</v>
          </cell>
          <cell r="R7022" t="str">
            <v>paxta_galla</v>
          </cell>
        </row>
        <row r="7023">
          <cell r="M7023">
            <v>2500</v>
          </cell>
          <cell r="O7023">
            <v>2500</v>
          </cell>
          <cell r="R7023" t="str">
            <v>прос</v>
          </cell>
        </row>
        <row r="7024">
          <cell r="M7024">
            <v>2500</v>
          </cell>
          <cell r="O7024">
            <v>2500</v>
          </cell>
          <cell r="R7024" t="str">
            <v>прос</v>
          </cell>
        </row>
        <row r="7025">
          <cell r="M7025">
            <v>863.80674999999997</v>
          </cell>
          <cell r="O7025">
            <v>863.80674999999997</v>
          </cell>
          <cell r="R7025" t="str">
            <v>прос</v>
          </cell>
        </row>
        <row r="7026">
          <cell r="M7026">
            <v>2909.6986299999999</v>
          </cell>
          <cell r="O7026">
            <v>2909.6986299999999</v>
          </cell>
          <cell r="R7026" t="str">
            <v>прос</v>
          </cell>
        </row>
        <row r="7027">
          <cell r="M7027">
            <v>215.82732999999999</v>
          </cell>
          <cell r="O7027">
            <v>215.82732999999999</v>
          </cell>
          <cell r="R7027" t="str">
            <v>прос</v>
          </cell>
        </row>
        <row r="7028">
          <cell r="M7028">
            <v>469.86552</v>
          </cell>
          <cell r="O7028">
            <v>469.86552</v>
          </cell>
          <cell r="R7028" t="str">
            <v>прос</v>
          </cell>
        </row>
        <row r="7029">
          <cell r="M7029">
            <v>208.33332999999999</v>
          </cell>
          <cell r="O7029">
            <v>208.33332999999999</v>
          </cell>
          <cell r="R7029" t="str">
            <v>прос</v>
          </cell>
        </row>
        <row r="7030">
          <cell r="M7030">
            <v>286.05775</v>
          </cell>
          <cell r="O7030">
            <v>286.05775</v>
          </cell>
          <cell r="R7030" t="str">
            <v>прос</v>
          </cell>
        </row>
        <row r="7031">
          <cell r="M7031">
            <v>1392.6561200000001</v>
          </cell>
          <cell r="O7031">
            <v>1392.6561200000001</v>
          </cell>
          <cell r="R7031" t="str">
            <v>прос</v>
          </cell>
        </row>
        <row r="7032">
          <cell r="M7032">
            <v>40811.284749999999</v>
          </cell>
          <cell r="O7032">
            <v>40811.284749999999</v>
          </cell>
          <cell r="R7032" t="str">
            <v>суд</v>
          </cell>
        </row>
        <row r="7033">
          <cell r="M7033">
            <v>351.8689</v>
          </cell>
          <cell r="O7033">
            <v>351.8689</v>
          </cell>
          <cell r="R7033" t="str">
            <v>прос</v>
          </cell>
        </row>
        <row r="7034">
          <cell r="M7034">
            <v>400.61944</v>
          </cell>
          <cell r="O7034">
            <v>400.61944</v>
          </cell>
          <cell r="R7034" t="str">
            <v>skritiy</v>
          </cell>
        </row>
        <row r="7035">
          <cell r="M7035">
            <v>382.85658000000001</v>
          </cell>
          <cell r="O7035">
            <v>382.85658000000001</v>
          </cell>
          <cell r="R7035" t="str">
            <v>skritiy</v>
          </cell>
        </row>
        <row r="7036">
          <cell r="M7036">
            <v>909.09090000000003</v>
          </cell>
          <cell r="O7036">
            <v>909.09090000000003</v>
          </cell>
          <cell r="R7036" t="str">
            <v>прос</v>
          </cell>
        </row>
        <row r="7037">
          <cell r="M7037">
            <v>4400</v>
          </cell>
          <cell r="O7037">
            <v>4400</v>
          </cell>
          <cell r="R7037" t="str">
            <v>прос</v>
          </cell>
        </row>
        <row r="7038">
          <cell r="M7038">
            <v>301.57916</v>
          </cell>
          <cell r="O7038">
            <v>301.57916</v>
          </cell>
          <cell r="R7038" t="str">
            <v>прос</v>
          </cell>
        </row>
        <row r="7039">
          <cell r="M7039">
            <v>5600</v>
          </cell>
          <cell r="O7039">
            <v>5600</v>
          </cell>
          <cell r="R7039" t="str">
            <v>прос</v>
          </cell>
        </row>
        <row r="7040">
          <cell r="M7040">
            <v>80.188960000000009</v>
          </cell>
          <cell r="O7040">
            <v>80.188960000000009</v>
          </cell>
          <cell r="R7040" t="str">
            <v>прос</v>
          </cell>
        </row>
        <row r="7041">
          <cell r="M7041">
            <v>4873.37435</v>
          </cell>
          <cell r="O7041">
            <v>4873.37435</v>
          </cell>
          <cell r="R7041" t="str">
            <v>техника</v>
          </cell>
        </row>
        <row r="7042">
          <cell r="M7042">
            <v>5611.3</v>
          </cell>
          <cell r="O7042">
            <v>5611.3</v>
          </cell>
          <cell r="R7042" t="str">
            <v>техника</v>
          </cell>
        </row>
        <row r="7043">
          <cell r="M7043">
            <v>1354.5381200000002</v>
          </cell>
          <cell r="O7043">
            <v>1354.5381200000002</v>
          </cell>
          <cell r="R7043" t="str">
            <v>прос</v>
          </cell>
        </row>
        <row r="7044">
          <cell r="M7044">
            <v>5736.7491500000006</v>
          </cell>
          <cell r="O7044">
            <v>5736.7491500000006</v>
          </cell>
          <cell r="R7044" t="str">
            <v>прос</v>
          </cell>
        </row>
        <row r="7045">
          <cell r="M7045">
            <v>16661</v>
          </cell>
          <cell r="O7045">
            <v>16661</v>
          </cell>
          <cell r="R7045" t="str">
            <v>paxta_galla</v>
          </cell>
        </row>
        <row r="7046">
          <cell r="M7046">
            <v>44.774790000000003</v>
          </cell>
          <cell r="O7046">
            <v>44.774790000000003</v>
          </cell>
          <cell r="R7046" t="str">
            <v>прос</v>
          </cell>
        </row>
        <row r="7047">
          <cell r="M7047">
            <v>371.34028000000001</v>
          </cell>
          <cell r="O7047">
            <v>371.34028000000001</v>
          </cell>
          <cell r="R7047" t="str">
            <v>прос</v>
          </cell>
        </row>
        <row r="7048">
          <cell r="M7048">
            <v>9583.3334300000006</v>
          </cell>
          <cell r="O7048">
            <v>9583.3334300000006</v>
          </cell>
          <cell r="R7048" t="str">
            <v>прос</v>
          </cell>
        </row>
        <row r="7049">
          <cell r="M7049">
            <v>17077.037499999999</v>
          </cell>
          <cell r="O7049">
            <v>17077.037499999999</v>
          </cell>
          <cell r="R7049" t="str">
            <v>прос</v>
          </cell>
        </row>
        <row r="7050">
          <cell r="M7050">
            <v>735.65753000000007</v>
          </cell>
          <cell r="O7050">
            <v>735.65753000000007</v>
          </cell>
          <cell r="R7050" t="str">
            <v>прос</v>
          </cell>
        </row>
        <row r="7051">
          <cell r="M7051">
            <v>1285.3196799999998</v>
          </cell>
          <cell r="O7051">
            <v>1285.3196799999998</v>
          </cell>
          <cell r="R7051" t="str">
            <v>прос</v>
          </cell>
        </row>
        <row r="7052">
          <cell r="M7052">
            <v>1250</v>
          </cell>
          <cell r="O7052">
            <v>1250</v>
          </cell>
          <cell r="R7052" t="str">
            <v>прос</v>
          </cell>
        </row>
        <row r="7053">
          <cell r="M7053">
            <v>4400.8923600000007</v>
          </cell>
          <cell r="O7053">
            <v>4400.8923600000007</v>
          </cell>
          <cell r="R7053" t="str">
            <v>прос</v>
          </cell>
        </row>
        <row r="7054">
          <cell r="M7054">
            <v>490.73813000000001</v>
          </cell>
          <cell r="O7054">
            <v>277.81698</v>
          </cell>
          <cell r="R7054" t="str">
            <v>прос</v>
          </cell>
        </row>
        <row r="7055">
          <cell r="M7055">
            <v>1192.1196299999999</v>
          </cell>
          <cell r="O7055">
            <v>1192.1196299999999</v>
          </cell>
          <cell r="R7055" t="str">
            <v>прос</v>
          </cell>
        </row>
        <row r="7056">
          <cell r="M7056">
            <v>987.79452000000003</v>
          </cell>
          <cell r="O7056">
            <v>987.79452000000003</v>
          </cell>
          <cell r="R7056" t="str">
            <v>прос</v>
          </cell>
        </row>
        <row r="7057">
          <cell r="M7057">
            <v>340.66014000000001</v>
          </cell>
          <cell r="O7057">
            <v>340.66014000000001</v>
          </cell>
          <cell r="R7057" t="str">
            <v>прос</v>
          </cell>
        </row>
        <row r="7058">
          <cell r="M7058">
            <v>415.77945</v>
          </cell>
          <cell r="O7058">
            <v>415.77945</v>
          </cell>
          <cell r="R7058" t="str">
            <v>прос</v>
          </cell>
        </row>
        <row r="7059">
          <cell r="M7059">
            <v>1630.8216</v>
          </cell>
          <cell r="O7059">
            <v>1630.8216</v>
          </cell>
          <cell r="R7059" t="str">
            <v>прос</v>
          </cell>
        </row>
        <row r="7060">
          <cell r="M7060">
            <v>5424.3099099999999</v>
          </cell>
          <cell r="O7060">
            <v>5424.3099099999999</v>
          </cell>
          <cell r="R7060" t="str">
            <v>прос</v>
          </cell>
        </row>
        <row r="7061">
          <cell r="M7061">
            <v>86.118719999999996</v>
          </cell>
          <cell r="O7061">
            <v>86.118719999999996</v>
          </cell>
          <cell r="R7061" t="str">
            <v>прос</v>
          </cell>
        </row>
        <row r="7062">
          <cell r="M7062">
            <v>602.71412999999995</v>
          </cell>
          <cell r="O7062">
            <v>602.71412999999995</v>
          </cell>
          <cell r="R7062" t="str">
            <v>прос</v>
          </cell>
        </row>
        <row r="7063">
          <cell r="M7063">
            <v>4333.3333300000004</v>
          </cell>
          <cell r="O7063">
            <v>4333.3333300000004</v>
          </cell>
          <cell r="R7063" t="str">
            <v>прос</v>
          </cell>
        </row>
        <row r="7064">
          <cell r="M7064">
            <v>40000</v>
          </cell>
          <cell r="O7064">
            <v>40000</v>
          </cell>
          <cell r="R7064" t="str">
            <v>прос</v>
          </cell>
        </row>
        <row r="7065">
          <cell r="M7065">
            <v>858.29293999999993</v>
          </cell>
          <cell r="O7065">
            <v>858.29293999999993</v>
          </cell>
          <cell r="R7065" t="str">
            <v>прос</v>
          </cell>
        </row>
        <row r="7066">
          <cell r="M7066">
            <v>121.90930999999999</v>
          </cell>
          <cell r="O7066">
            <v>121.90930999999999</v>
          </cell>
          <cell r="R7066" t="str">
            <v>прос</v>
          </cell>
        </row>
        <row r="7067">
          <cell r="M7067">
            <v>2850</v>
          </cell>
          <cell r="O7067">
            <v>2850</v>
          </cell>
          <cell r="R7067" t="str">
            <v>прос</v>
          </cell>
        </row>
        <row r="7068">
          <cell r="M7068">
            <v>0</v>
          </cell>
          <cell r="O7068">
            <v>0</v>
          </cell>
          <cell r="R7068" t="str">
            <v>суд</v>
          </cell>
        </row>
        <row r="7069">
          <cell r="M7069">
            <v>0</v>
          </cell>
          <cell r="O7069">
            <v>0</v>
          </cell>
          <cell r="R7069" t="str">
            <v>суд</v>
          </cell>
        </row>
        <row r="7070">
          <cell r="M7070">
            <v>2620.9880499999999</v>
          </cell>
          <cell r="O7070">
            <v>2620.9880499999999</v>
          </cell>
          <cell r="R7070" t="str">
            <v>paxta_galla</v>
          </cell>
        </row>
        <row r="7071">
          <cell r="M7071">
            <v>12560.67438</v>
          </cell>
          <cell r="O7071">
            <v>12560.67438</v>
          </cell>
          <cell r="R7071" t="str">
            <v>paxta_galla</v>
          </cell>
        </row>
        <row r="7072">
          <cell r="M7072">
            <v>872.33332999999993</v>
          </cell>
          <cell r="O7072">
            <v>872.33332999999993</v>
          </cell>
          <cell r="R7072" t="str">
            <v>техника</v>
          </cell>
        </row>
        <row r="7073">
          <cell r="M7073">
            <v>0</v>
          </cell>
          <cell r="O7073">
            <v>0</v>
          </cell>
          <cell r="R7073" t="str">
            <v>суд</v>
          </cell>
        </row>
        <row r="7074">
          <cell r="M7074">
            <v>0</v>
          </cell>
          <cell r="O7074">
            <v>0</v>
          </cell>
          <cell r="R7074" t="str">
            <v>суд</v>
          </cell>
        </row>
        <row r="7075">
          <cell r="M7075">
            <v>71.832949999999997</v>
          </cell>
          <cell r="O7075">
            <v>0</v>
          </cell>
          <cell r="R7075" t="str">
            <v>прос</v>
          </cell>
        </row>
        <row r="7076">
          <cell r="M7076">
            <v>88.631630000000001</v>
          </cell>
          <cell r="O7076">
            <v>88.631630000000001</v>
          </cell>
          <cell r="R7076" t="str">
            <v>суд</v>
          </cell>
        </row>
        <row r="7077">
          <cell r="M7077">
            <v>25514.054789999998</v>
          </cell>
          <cell r="O7077">
            <v>25514.054789999998</v>
          </cell>
          <cell r="R7077" t="str">
            <v>paxta_galla</v>
          </cell>
        </row>
        <row r="7078">
          <cell r="M7078">
            <v>26309.565559999999</v>
          </cell>
          <cell r="O7078">
            <v>26309.565559999999</v>
          </cell>
          <cell r="R7078" t="str">
            <v>paxta_galla</v>
          </cell>
        </row>
        <row r="7079">
          <cell r="M7079">
            <v>2979.4547499999999</v>
          </cell>
          <cell r="O7079">
            <v>2979.4547499999999</v>
          </cell>
          <cell r="R7079" t="str">
            <v>суд</v>
          </cell>
        </row>
        <row r="7080">
          <cell r="M7080">
            <v>54749.999880000003</v>
          </cell>
          <cell r="O7080">
            <v>54749.999880000003</v>
          </cell>
          <cell r="R7080" t="str">
            <v>техника</v>
          </cell>
        </row>
        <row r="7081">
          <cell r="M7081">
            <v>81.408439999999999</v>
          </cell>
          <cell r="O7081">
            <v>4.1270899999999999</v>
          </cell>
          <cell r="R7081" t="str">
            <v>прос</v>
          </cell>
        </row>
        <row r="7082">
          <cell r="M7082">
            <v>8551.6478800000004</v>
          </cell>
          <cell r="O7082">
            <v>8551.6478800000004</v>
          </cell>
          <cell r="R7082" t="str">
            <v>техника</v>
          </cell>
        </row>
        <row r="7083">
          <cell r="M7083">
            <v>0</v>
          </cell>
          <cell r="O7083">
            <v>0</v>
          </cell>
          <cell r="R7083" t="str">
            <v>суд</v>
          </cell>
        </row>
        <row r="7084">
          <cell r="M7084">
            <v>20615.657210000001</v>
          </cell>
          <cell r="O7084">
            <v>20615.657210000001</v>
          </cell>
          <cell r="R7084" t="str">
            <v>paxta_galla</v>
          </cell>
        </row>
        <row r="7085">
          <cell r="M7085">
            <v>1502</v>
          </cell>
          <cell r="O7085">
            <v>1502</v>
          </cell>
          <cell r="R7085" t="str">
            <v>прос</v>
          </cell>
        </row>
        <row r="7086">
          <cell r="M7086">
            <v>1870.6</v>
          </cell>
          <cell r="O7086">
            <v>1870.6</v>
          </cell>
          <cell r="R7086" t="str">
            <v>прос</v>
          </cell>
        </row>
        <row r="7087">
          <cell r="M7087">
            <v>1575.3031000000001</v>
          </cell>
          <cell r="O7087">
            <v>1575.3031000000001</v>
          </cell>
          <cell r="R7087" t="str">
            <v>суд</v>
          </cell>
        </row>
        <row r="7088">
          <cell r="M7088">
            <v>0.49720999999999999</v>
          </cell>
          <cell r="O7088">
            <v>0.49720999999999999</v>
          </cell>
          <cell r="R7088" t="str">
            <v>прос</v>
          </cell>
        </row>
        <row r="7089">
          <cell r="M7089">
            <v>249.24423999999999</v>
          </cell>
          <cell r="O7089">
            <v>111.00317</v>
          </cell>
          <cell r="R7089" t="str">
            <v>прос</v>
          </cell>
        </row>
        <row r="7090">
          <cell r="M7090">
            <v>10285.236000000001</v>
          </cell>
          <cell r="O7090">
            <v>10285.236000000001</v>
          </cell>
          <cell r="R7090" t="str">
            <v>paxta_galla</v>
          </cell>
        </row>
        <row r="7091">
          <cell r="M7091">
            <v>3523.2680499999997</v>
          </cell>
          <cell r="O7091">
            <v>3523.2680499999997</v>
          </cell>
          <cell r="R7091" t="str">
            <v>прос</v>
          </cell>
        </row>
        <row r="7092">
          <cell r="M7092">
            <v>14999.99994</v>
          </cell>
          <cell r="O7092">
            <v>14999.99994</v>
          </cell>
          <cell r="R7092" t="str">
            <v>прос</v>
          </cell>
        </row>
        <row r="7093">
          <cell r="M7093">
            <v>5452.2874099999999</v>
          </cell>
          <cell r="O7093">
            <v>5452.2874099999999</v>
          </cell>
          <cell r="R7093" t="str">
            <v>прос</v>
          </cell>
        </row>
        <row r="7094">
          <cell r="M7094">
            <v>514.90665999999999</v>
          </cell>
          <cell r="O7094">
            <v>514.90665999999999</v>
          </cell>
          <cell r="R7094" t="str">
            <v>прос</v>
          </cell>
        </row>
        <row r="7095">
          <cell r="M7095">
            <v>3093.5</v>
          </cell>
          <cell r="O7095">
            <v>3093.5</v>
          </cell>
          <cell r="R7095" t="str">
            <v>прос</v>
          </cell>
        </row>
        <row r="7096">
          <cell r="M7096">
            <v>5407.9622300000001</v>
          </cell>
          <cell r="O7096">
            <v>5407.9622300000001</v>
          </cell>
          <cell r="R7096" t="str">
            <v>прос</v>
          </cell>
        </row>
        <row r="7097">
          <cell r="M7097">
            <v>1741.2011699999998</v>
          </cell>
          <cell r="O7097">
            <v>1741.2011699999998</v>
          </cell>
          <cell r="R7097" t="str">
            <v>прос</v>
          </cell>
        </row>
        <row r="7098">
          <cell r="M7098">
            <v>6317.6255099999998</v>
          </cell>
          <cell r="O7098">
            <v>6317.6255099999998</v>
          </cell>
          <cell r="R7098" t="str">
            <v>paxta_galla</v>
          </cell>
        </row>
        <row r="7099">
          <cell r="M7099">
            <v>5718.0573600000007</v>
          </cell>
          <cell r="O7099">
            <v>5718.0573600000007</v>
          </cell>
          <cell r="R7099" t="str">
            <v>техника</v>
          </cell>
        </row>
        <row r="7100">
          <cell r="M7100">
            <v>357.06471999999997</v>
          </cell>
          <cell r="O7100">
            <v>357.06471999999997</v>
          </cell>
          <cell r="R7100" t="str">
            <v>техника</v>
          </cell>
        </row>
        <row r="7101">
          <cell r="M7101">
            <v>2849.9624100000001</v>
          </cell>
          <cell r="O7101">
            <v>2849.9624100000001</v>
          </cell>
          <cell r="R7101" t="str">
            <v>техника</v>
          </cell>
        </row>
        <row r="7102">
          <cell r="M7102">
            <v>21960.314969999999</v>
          </cell>
          <cell r="O7102">
            <v>21960.314969999999</v>
          </cell>
          <cell r="R7102" t="str">
            <v>техника</v>
          </cell>
        </row>
        <row r="7103">
          <cell r="M7103">
            <v>6649.4284400000006</v>
          </cell>
          <cell r="O7103">
            <v>6649.4284400000006</v>
          </cell>
          <cell r="R7103" t="str">
            <v>техника</v>
          </cell>
        </row>
        <row r="7104">
          <cell r="M7104">
            <v>89.636600000000001</v>
          </cell>
          <cell r="O7104">
            <v>89.636600000000001</v>
          </cell>
          <cell r="R7104" t="str">
            <v>прос</v>
          </cell>
        </row>
        <row r="7105">
          <cell r="M7105">
            <v>270.23803999999996</v>
          </cell>
          <cell r="O7105">
            <v>270.23803999999996</v>
          </cell>
          <cell r="R7105" t="str">
            <v>прос</v>
          </cell>
        </row>
        <row r="7106">
          <cell r="M7106">
            <v>208.8152</v>
          </cell>
          <cell r="O7106">
            <v>208.8152</v>
          </cell>
          <cell r="R7106" t="str">
            <v>прос</v>
          </cell>
        </row>
        <row r="7107">
          <cell r="M7107">
            <v>145.73688000000001</v>
          </cell>
          <cell r="O7107">
            <v>145.73688000000001</v>
          </cell>
          <cell r="R7107" t="str">
            <v>прос</v>
          </cell>
        </row>
        <row r="7108">
          <cell r="M7108">
            <v>9116.115029999999</v>
          </cell>
          <cell r="O7108">
            <v>9116.115029999999</v>
          </cell>
          <cell r="R7108" t="str">
            <v>техника</v>
          </cell>
        </row>
        <row r="7109">
          <cell r="M7109">
            <v>104.16666000000001</v>
          </cell>
          <cell r="O7109">
            <v>0</v>
          </cell>
          <cell r="R7109" t="str">
            <v>прос</v>
          </cell>
        </row>
        <row r="7110">
          <cell r="M7110">
            <v>3973.9574300000004</v>
          </cell>
          <cell r="O7110">
            <v>3973.9574300000004</v>
          </cell>
          <cell r="R7110" t="str">
            <v>прос</v>
          </cell>
        </row>
        <row r="7111">
          <cell r="M7111">
            <v>495.88578000000001</v>
          </cell>
          <cell r="O7111">
            <v>495.88578000000001</v>
          </cell>
          <cell r="R7111" t="str">
            <v>прос</v>
          </cell>
        </row>
        <row r="7112">
          <cell r="M7112">
            <v>9315</v>
          </cell>
          <cell r="O7112">
            <v>9315</v>
          </cell>
          <cell r="R7112" t="str">
            <v>прос</v>
          </cell>
        </row>
        <row r="7113">
          <cell r="M7113">
            <v>4.4742899999999999</v>
          </cell>
          <cell r="O7113">
            <v>4.4742899999999999</v>
          </cell>
          <cell r="R7113" t="str">
            <v>прос</v>
          </cell>
        </row>
        <row r="7114">
          <cell r="M7114">
            <v>22806.739000000001</v>
          </cell>
          <cell r="O7114">
            <v>22806.739000000001</v>
          </cell>
          <cell r="R7114" t="str">
            <v>paxta_galla</v>
          </cell>
        </row>
        <row r="7115">
          <cell r="M7115">
            <v>26800.455309999998</v>
          </cell>
          <cell r="O7115">
            <v>26800.455309999998</v>
          </cell>
          <cell r="R7115" t="str">
            <v>paxta_galla</v>
          </cell>
        </row>
        <row r="7116">
          <cell r="M7116">
            <v>4712.52628</v>
          </cell>
          <cell r="O7116">
            <v>4712.52628</v>
          </cell>
          <cell r="R7116" t="str">
            <v>техника</v>
          </cell>
        </row>
        <row r="7117">
          <cell r="M7117">
            <v>557.67024000000004</v>
          </cell>
          <cell r="O7117">
            <v>557.67024000000004</v>
          </cell>
          <cell r="R7117" t="str">
            <v>прос</v>
          </cell>
        </row>
        <row r="7118">
          <cell r="M7118">
            <v>0</v>
          </cell>
          <cell r="O7118">
            <v>0</v>
          </cell>
          <cell r="R7118" t="str">
            <v>суд</v>
          </cell>
        </row>
        <row r="7119">
          <cell r="M7119">
            <v>34.482750000000003</v>
          </cell>
          <cell r="O7119">
            <v>34.482750000000003</v>
          </cell>
          <cell r="R7119" t="str">
            <v>прос</v>
          </cell>
        </row>
        <row r="7120">
          <cell r="M7120">
            <v>15277.621499999999</v>
          </cell>
          <cell r="O7120">
            <v>15277.621499999999</v>
          </cell>
          <cell r="R7120" t="str">
            <v>техника</v>
          </cell>
        </row>
        <row r="7121">
          <cell r="M7121">
            <v>112.94666000000001</v>
          </cell>
          <cell r="O7121">
            <v>112.94666000000001</v>
          </cell>
          <cell r="R7121" t="str">
            <v>прос</v>
          </cell>
        </row>
        <row r="7122">
          <cell r="M7122">
            <v>98.988020000000006</v>
          </cell>
          <cell r="O7122">
            <v>98.988020000000006</v>
          </cell>
          <cell r="R7122" t="str">
            <v>прос</v>
          </cell>
        </row>
        <row r="7123">
          <cell r="M7123">
            <v>9895.8333000000002</v>
          </cell>
          <cell r="O7123">
            <v>9895.8333000000002</v>
          </cell>
          <cell r="R7123" t="str">
            <v>техника</v>
          </cell>
        </row>
        <row r="7124">
          <cell r="M7124">
            <v>24950.366839999999</v>
          </cell>
          <cell r="O7124">
            <v>19150.366839999999</v>
          </cell>
          <cell r="R7124" t="str">
            <v>техника</v>
          </cell>
        </row>
        <row r="7125">
          <cell r="M7125">
            <v>9527</v>
          </cell>
          <cell r="O7125">
            <v>9527</v>
          </cell>
          <cell r="R7125" t="str">
            <v>paxta_galla</v>
          </cell>
        </row>
        <row r="7126">
          <cell r="M7126">
            <v>21250</v>
          </cell>
          <cell r="O7126">
            <v>21250</v>
          </cell>
          <cell r="R7126" t="str">
            <v>прос</v>
          </cell>
        </row>
        <row r="7127">
          <cell r="M7127">
            <v>219</v>
          </cell>
          <cell r="O7127">
            <v>219</v>
          </cell>
          <cell r="R7127" t="str">
            <v>прос</v>
          </cell>
        </row>
        <row r="7128">
          <cell r="M7128">
            <v>270.10982000000001</v>
          </cell>
          <cell r="O7128">
            <v>270.10982000000001</v>
          </cell>
          <cell r="R7128" t="str">
            <v>прос</v>
          </cell>
        </row>
        <row r="7129">
          <cell r="M7129">
            <v>18.456259999999997</v>
          </cell>
          <cell r="O7129">
            <v>18.456259999999997</v>
          </cell>
          <cell r="R7129" t="str">
            <v>прос</v>
          </cell>
        </row>
        <row r="7130">
          <cell r="M7130">
            <v>5.9567200000000007</v>
          </cell>
          <cell r="O7130">
            <v>0</v>
          </cell>
          <cell r="R7130" t="str">
            <v>прос</v>
          </cell>
        </row>
        <row r="7131">
          <cell r="M7131">
            <v>7946</v>
          </cell>
          <cell r="O7131">
            <v>7946</v>
          </cell>
          <cell r="R7131" t="str">
            <v>paxta_galla</v>
          </cell>
        </row>
        <row r="7132">
          <cell r="M7132">
            <v>14999.99994</v>
          </cell>
          <cell r="O7132">
            <v>14999.99994</v>
          </cell>
          <cell r="R7132" t="str">
            <v>прос</v>
          </cell>
        </row>
        <row r="7133">
          <cell r="M7133">
            <v>15319.283369999999</v>
          </cell>
          <cell r="O7133">
            <v>15319.283369999999</v>
          </cell>
          <cell r="R7133" t="str">
            <v>paxta_galla</v>
          </cell>
        </row>
        <row r="7134">
          <cell r="M7134">
            <v>0</v>
          </cell>
          <cell r="O7134">
            <v>0</v>
          </cell>
          <cell r="R7134" t="str">
            <v>суд</v>
          </cell>
        </row>
        <row r="7135">
          <cell r="M7135">
            <v>0</v>
          </cell>
          <cell r="O7135">
            <v>0</v>
          </cell>
          <cell r="R7135" t="str">
            <v>суд</v>
          </cell>
        </row>
        <row r="7136">
          <cell r="M7136">
            <v>3191.54322</v>
          </cell>
          <cell r="O7136">
            <v>3191.54322</v>
          </cell>
          <cell r="R7136" t="str">
            <v>техника</v>
          </cell>
        </row>
        <row r="7137">
          <cell r="M7137">
            <v>1896</v>
          </cell>
          <cell r="O7137">
            <v>1896</v>
          </cell>
          <cell r="R7137" t="str">
            <v>суд</v>
          </cell>
        </row>
        <row r="7138">
          <cell r="M7138">
            <v>0</v>
          </cell>
          <cell r="O7138">
            <v>0</v>
          </cell>
          <cell r="R7138" t="str">
            <v>суд</v>
          </cell>
        </row>
        <row r="7139">
          <cell r="M7139">
            <v>973.18772000000001</v>
          </cell>
          <cell r="O7139">
            <v>973.18772000000001</v>
          </cell>
          <cell r="R7139" t="str">
            <v>paxta_galla</v>
          </cell>
        </row>
        <row r="7140">
          <cell r="M7140">
            <v>482</v>
          </cell>
          <cell r="O7140">
            <v>482</v>
          </cell>
          <cell r="R7140" t="str">
            <v>прос</v>
          </cell>
        </row>
        <row r="7141">
          <cell r="M7141">
            <v>1028.3747499999999</v>
          </cell>
          <cell r="O7141">
            <v>1028.3747499999999</v>
          </cell>
          <cell r="R7141" t="str">
            <v>paxta_galla</v>
          </cell>
        </row>
        <row r="7142">
          <cell r="M7142">
            <v>5903</v>
          </cell>
          <cell r="O7142">
            <v>5903</v>
          </cell>
          <cell r="R7142" t="str">
            <v>paxta_galla</v>
          </cell>
        </row>
        <row r="7143">
          <cell r="M7143">
            <v>1965</v>
          </cell>
          <cell r="O7143">
            <v>1965</v>
          </cell>
          <cell r="R7143" t="str">
            <v>paxta_galla</v>
          </cell>
        </row>
        <row r="7144">
          <cell r="M7144">
            <v>3360.15886</v>
          </cell>
          <cell r="O7144">
            <v>3360.15886</v>
          </cell>
          <cell r="R7144" t="str">
            <v>paxta_galla</v>
          </cell>
        </row>
        <row r="7145">
          <cell r="M7145">
            <v>396.91543000000001</v>
          </cell>
          <cell r="O7145">
            <v>396.91543000000001</v>
          </cell>
          <cell r="R7145" t="str">
            <v>прос</v>
          </cell>
        </row>
        <row r="7146">
          <cell r="M7146">
            <v>91.9238</v>
          </cell>
          <cell r="O7146">
            <v>91.9238</v>
          </cell>
          <cell r="R7146" t="str">
            <v>прос</v>
          </cell>
        </row>
        <row r="7147">
          <cell r="M7147">
            <v>343.08557999999999</v>
          </cell>
          <cell r="O7147">
            <v>343.08557999999999</v>
          </cell>
          <cell r="R7147" t="str">
            <v>прос</v>
          </cell>
        </row>
        <row r="7148">
          <cell r="M7148">
            <v>2721.5806299999999</v>
          </cell>
          <cell r="O7148">
            <v>2721.5806299999999</v>
          </cell>
          <cell r="R7148" t="str">
            <v>paxta_galla</v>
          </cell>
        </row>
        <row r="7149">
          <cell r="M7149">
            <v>852.83415000000002</v>
          </cell>
          <cell r="O7149">
            <v>852.83415000000002</v>
          </cell>
          <cell r="R7149" t="str">
            <v>paxta_galla</v>
          </cell>
        </row>
        <row r="7150">
          <cell r="M7150">
            <v>405.44673</v>
          </cell>
          <cell r="O7150">
            <v>405.44673</v>
          </cell>
          <cell r="R7150" t="str">
            <v>прос</v>
          </cell>
        </row>
        <row r="7151">
          <cell r="M7151">
            <v>2500</v>
          </cell>
          <cell r="O7151">
            <v>2500</v>
          </cell>
          <cell r="R7151" t="str">
            <v>paxta_galla</v>
          </cell>
        </row>
        <row r="7152">
          <cell r="M7152">
            <v>511</v>
          </cell>
          <cell r="O7152">
            <v>511</v>
          </cell>
          <cell r="R7152" t="str">
            <v>paxta_galla</v>
          </cell>
        </row>
        <row r="7153">
          <cell r="M7153">
            <v>19795.199059999999</v>
          </cell>
          <cell r="O7153">
            <v>19795.199059999999</v>
          </cell>
          <cell r="R7153" t="str">
            <v>paxta_galla</v>
          </cell>
        </row>
        <row r="7154">
          <cell r="M7154">
            <v>27811.300480000002</v>
          </cell>
          <cell r="O7154">
            <v>27811.300480000002</v>
          </cell>
          <cell r="R7154" t="str">
            <v>paxta_galla</v>
          </cell>
        </row>
        <row r="7155">
          <cell r="M7155">
            <v>900.08965999999998</v>
          </cell>
          <cell r="O7155">
            <v>900.08965999999998</v>
          </cell>
          <cell r="R7155" t="str">
            <v>прос</v>
          </cell>
        </row>
        <row r="7156">
          <cell r="M7156">
            <v>617.72467000000006</v>
          </cell>
          <cell r="O7156">
            <v>617.72467000000006</v>
          </cell>
          <cell r="R7156" t="str">
            <v>прос</v>
          </cell>
        </row>
        <row r="7157">
          <cell r="M7157">
            <v>12645.115970000001</v>
          </cell>
          <cell r="O7157">
            <v>12645.115970000001</v>
          </cell>
          <cell r="R7157" t="str">
            <v>прос</v>
          </cell>
        </row>
        <row r="7158">
          <cell r="M7158">
            <v>12630.66365</v>
          </cell>
          <cell r="O7158">
            <v>12630.66365</v>
          </cell>
          <cell r="R7158" t="str">
            <v>paxta_galla</v>
          </cell>
        </row>
        <row r="7159">
          <cell r="M7159">
            <v>33143.340519999998</v>
          </cell>
          <cell r="O7159">
            <v>33143.340519999998</v>
          </cell>
          <cell r="R7159" t="str">
            <v>paxta_galla</v>
          </cell>
        </row>
        <row r="7160">
          <cell r="M7160">
            <v>6000</v>
          </cell>
          <cell r="O7160">
            <v>6000</v>
          </cell>
          <cell r="R7160" t="str">
            <v>skritiy</v>
          </cell>
        </row>
        <row r="7161">
          <cell r="M7161">
            <v>9557.6125800000009</v>
          </cell>
          <cell r="O7161">
            <v>9557.6125800000009</v>
          </cell>
          <cell r="R7161" t="str">
            <v>paxta_galla</v>
          </cell>
        </row>
        <row r="7162">
          <cell r="M7162">
            <v>13191.42577</v>
          </cell>
          <cell r="O7162">
            <v>13191.42577</v>
          </cell>
          <cell r="R7162" t="str">
            <v>paxta_galla</v>
          </cell>
        </row>
        <row r="7163">
          <cell r="M7163">
            <v>20412.648089999999</v>
          </cell>
          <cell r="O7163">
            <v>20412.648089999999</v>
          </cell>
          <cell r="R7163" t="str">
            <v>paxta_galla</v>
          </cell>
        </row>
        <row r="7164">
          <cell r="M7164">
            <v>3941.5805399999999</v>
          </cell>
          <cell r="O7164">
            <v>3941.5805399999999</v>
          </cell>
          <cell r="R7164" t="str">
            <v>paxta_galla</v>
          </cell>
        </row>
        <row r="7165">
          <cell r="M7165">
            <v>9699.02693</v>
          </cell>
          <cell r="O7165">
            <v>9699.02693</v>
          </cell>
          <cell r="R7165" t="str">
            <v>paxta_galla</v>
          </cell>
        </row>
        <row r="7166">
          <cell r="M7166">
            <v>936.75495999999998</v>
          </cell>
          <cell r="O7166">
            <v>936.75495999999998</v>
          </cell>
          <cell r="R7166" t="str">
            <v>прос</v>
          </cell>
        </row>
        <row r="7167">
          <cell r="M7167">
            <v>254.02507</v>
          </cell>
          <cell r="O7167">
            <v>254.02507</v>
          </cell>
          <cell r="R7167" t="str">
            <v>прос</v>
          </cell>
        </row>
        <row r="7168">
          <cell r="M7168">
            <v>349.98450000000003</v>
          </cell>
          <cell r="O7168">
            <v>349.98450000000003</v>
          </cell>
          <cell r="R7168" t="str">
            <v>прос</v>
          </cell>
        </row>
        <row r="7169">
          <cell r="M7169">
            <v>372.29584</v>
          </cell>
          <cell r="O7169">
            <v>372.29584</v>
          </cell>
          <cell r="R7169" t="str">
            <v>прос</v>
          </cell>
        </row>
        <row r="7170">
          <cell r="M7170">
            <v>5026.9631399999998</v>
          </cell>
          <cell r="O7170">
            <v>5026.9631399999998</v>
          </cell>
          <cell r="R7170" t="str">
            <v>прос</v>
          </cell>
        </row>
        <row r="7171">
          <cell r="M7171">
            <v>282.01390999999995</v>
          </cell>
          <cell r="O7171">
            <v>282.01390999999995</v>
          </cell>
          <cell r="R7171" t="str">
            <v>прос</v>
          </cell>
        </row>
        <row r="7172">
          <cell r="M7172">
            <v>1249.0658899999999</v>
          </cell>
          <cell r="O7172">
            <v>1249.0658899999999</v>
          </cell>
          <cell r="R7172" t="str">
            <v>прос</v>
          </cell>
        </row>
        <row r="7173">
          <cell r="M7173">
            <v>15485.993</v>
          </cell>
          <cell r="O7173">
            <v>15485.993</v>
          </cell>
          <cell r="R7173" t="str">
            <v>суд</v>
          </cell>
        </row>
        <row r="7174">
          <cell r="M7174">
            <v>6037.7001300000002</v>
          </cell>
          <cell r="O7174">
            <v>6037.7001300000002</v>
          </cell>
          <cell r="R7174" t="str">
            <v>paxta_galla</v>
          </cell>
        </row>
        <row r="7175">
          <cell r="M7175">
            <v>1403.0221100000001</v>
          </cell>
          <cell r="O7175">
            <v>1403.0221100000001</v>
          </cell>
          <cell r="R7175" t="str">
            <v>суд</v>
          </cell>
        </row>
        <row r="7176">
          <cell r="M7176">
            <v>501.35846999999995</v>
          </cell>
          <cell r="O7176">
            <v>501.35846999999995</v>
          </cell>
          <cell r="R7176" t="str">
            <v>прос</v>
          </cell>
        </row>
        <row r="7177">
          <cell r="M7177">
            <v>27828.042550000002</v>
          </cell>
          <cell r="O7177">
            <v>27828.042550000002</v>
          </cell>
          <cell r="R7177" t="str">
            <v>paxta_galla</v>
          </cell>
        </row>
        <row r="7178">
          <cell r="M7178">
            <v>5523.5532499999999</v>
          </cell>
          <cell r="O7178">
            <v>5523.5532499999999</v>
          </cell>
          <cell r="R7178" t="str">
            <v>техника</v>
          </cell>
        </row>
        <row r="7179">
          <cell r="M7179">
            <v>1500</v>
          </cell>
          <cell r="O7179">
            <v>1500</v>
          </cell>
          <cell r="R7179" t="str">
            <v>прос</v>
          </cell>
        </row>
        <row r="7180">
          <cell r="M7180">
            <v>20655.490839999999</v>
          </cell>
          <cell r="O7180">
            <v>20655.490839999999</v>
          </cell>
          <cell r="R7180" t="str">
            <v>paxta_galla</v>
          </cell>
        </row>
        <row r="7181">
          <cell r="M7181">
            <v>3162.2330000000002</v>
          </cell>
          <cell r="O7181">
            <v>3162.2330000000002</v>
          </cell>
          <cell r="R7181" t="str">
            <v>paxta_galla</v>
          </cell>
        </row>
        <row r="7182">
          <cell r="M7182">
            <v>9808.9177100000015</v>
          </cell>
          <cell r="O7182">
            <v>9808.9177100000015</v>
          </cell>
          <cell r="R7182" t="str">
            <v>суд</v>
          </cell>
        </row>
        <row r="7183">
          <cell r="M7183">
            <v>6486.6384900000003</v>
          </cell>
          <cell r="O7183">
            <v>6486.6384900000003</v>
          </cell>
          <cell r="R7183" t="str">
            <v>paxta_galla</v>
          </cell>
        </row>
        <row r="7184">
          <cell r="M7184">
            <v>29605.574210000002</v>
          </cell>
          <cell r="O7184">
            <v>29605.574210000002</v>
          </cell>
          <cell r="R7184" t="str">
            <v>paxta_galla</v>
          </cell>
        </row>
        <row r="7185">
          <cell r="M7185">
            <v>4488.3716699999995</v>
          </cell>
          <cell r="O7185">
            <v>4488.3716699999995</v>
          </cell>
          <cell r="R7185" t="str">
            <v>paxta_galla</v>
          </cell>
        </row>
        <row r="7186">
          <cell r="M7186">
            <v>16693.613809999999</v>
          </cell>
          <cell r="O7186">
            <v>16693.613809999999</v>
          </cell>
          <cell r="R7186" t="str">
            <v>paxta_galla</v>
          </cell>
        </row>
        <row r="7187">
          <cell r="M7187">
            <v>3400</v>
          </cell>
          <cell r="O7187">
            <v>3400</v>
          </cell>
          <cell r="R7187" t="str">
            <v>paxta_galla</v>
          </cell>
        </row>
        <row r="7188">
          <cell r="M7188">
            <v>1490</v>
          </cell>
          <cell r="O7188">
            <v>1490</v>
          </cell>
          <cell r="R7188" t="str">
            <v>прос</v>
          </cell>
        </row>
        <row r="7189">
          <cell r="M7189">
            <v>2414.1666700000001</v>
          </cell>
          <cell r="O7189">
            <v>2414.1666700000001</v>
          </cell>
          <cell r="R7189" t="str">
            <v>прос</v>
          </cell>
        </row>
        <row r="7190">
          <cell r="M7190">
            <v>1548.9608799999999</v>
          </cell>
          <cell r="O7190">
            <v>0</v>
          </cell>
          <cell r="R7190" t="str">
            <v>прос</v>
          </cell>
        </row>
        <row r="7191">
          <cell r="M7191">
            <v>700.52602999999999</v>
          </cell>
          <cell r="O7191">
            <v>700.52602999999999</v>
          </cell>
          <cell r="R7191" t="str">
            <v>прос</v>
          </cell>
        </row>
        <row r="7192">
          <cell r="M7192">
            <v>7265.3593200000005</v>
          </cell>
          <cell r="O7192">
            <v>7265.3593200000005</v>
          </cell>
          <cell r="R7192" t="str">
            <v>прос</v>
          </cell>
        </row>
        <row r="7193">
          <cell r="M7193">
            <v>27282</v>
          </cell>
          <cell r="O7193">
            <v>27282</v>
          </cell>
          <cell r="R7193" t="str">
            <v>техника</v>
          </cell>
        </row>
        <row r="7194">
          <cell r="M7194">
            <v>6477.0912400000007</v>
          </cell>
          <cell r="O7194">
            <v>6477.0912400000007</v>
          </cell>
          <cell r="R7194" t="str">
            <v>paxta_galla</v>
          </cell>
        </row>
        <row r="7195">
          <cell r="M7195">
            <v>428.92174</v>
          </cell>
          <cell r="O7195">
            <v>428.92174</v>
          </cell>
          <cell r="R7195" t="str">
            <v>paxta_galla</v>
          </cell>
        </row>
        <row r="7196">
          <cell r="M7196">
            <v>6.12683</v>
          </cell>
          <cell r="O7196">
            <v>6.12683</v>
          </cell>
          <cell r="R7196" t="str">
            <v>прос</v>
          </cell>
        </row>
        <row r="7197">
          <cell r="M7197">
            <v>468.75</v>
          </cell>
          <cell r="O7197">
            <v>468.75</v>
          </cell>
          <cell r="R7197" t="str">
            <v>прос</v>
          </cell>
        </row>
        <row r="7198">
          <cell r="M7198">
            <v>129.67636999999999</v>
          </cell>
          <cell r="O7198">
            <v>129.67636999999999</v>
          </cell>
          <cell r="R7198" t="str">
            <v>прос</v>
          </cell>
        </row>
        <row r="7199">
          <cell r="M7199">
            <v>2333.3333199999997</v>
          </cell>
          <cell r="O7199">
            <v>2333.3333199999997</v>
          </cell>
          <cell r="R7199" t="str">
            <v>прос</v>
          </cell>
        </row>
        <row r="7200">
          <cell r="M7200">
            <v>4443.7436200000002</v>
          </cell>
          <cell r="O7200">
            <v>4443.7436200000002</v>
          </cell>
          <cell r="R7200" t="str">
            <v>paxta_galla</v>
          </cell>
        </row>
        <row r="7201">
          <cell r="M7201">
            <v>1800.09692</v>
          </cell>
          <cell r="O7201">
            <v>1800.09692</v>
          </cell>
          <cell r="R7201" t="str">
            <v>прос</v>
          </cell>
        </row>
        <row r="7202">
          <cell r="M7202">
            <v>1953.8820800000001</v>
          </cell>
          <cell r="O7202">
            <v>1953.8820800000001</v>
          </cell>
          <cell r="R7202" t="str">
            <v>paxta_galla</v>
          </cell>
        </row>
        <row r="7203">
          <cell r="M7203">
            <v>15794.0524</v>
          </cell>
          <cell r="O7203">
            <v>15794.0524</v>
          </cell>
          <cell r="R7203" t="str">
            <v>paxta_galla</v>
          </cell>
        </row>
        <row r="7204">
          <cell r="M7204">
            <v>8000</v>
          </cell>
          <cell r="O7204">
            <v>8000</v>
          </cell>
          <cell r="R7204" t="str">
            <v>суд</v>
          </cell>
        </row>
        <row r="7205">
          <cell r="M7205">
            <v>2000</v>
          </cell>
          <cell r="O7205">
            <v>2000</v>
          </cell>
          <cell r="R7205" t="str">
            <v>прос</v>
          </cell>
        </row>
        <row r="7206">
          <cell r="M7206">
            <v>2499.6820299999999</v>
          </cell>
          <cell r="O7206">
            <v>2499.6820299999999</v>
          </cell>
          <cell r="R7206" t="str">
            <v>прос</v>
          </cell>
        </row>
        <row r="7207">
          <cell r="M7207">
            <v>4076.8098799999998</v>
          </cell>
          <cell r="O7207">
            <v>4076.8098799999998</v>
          </cell>
          <cell r="R7207" t="str">
            <v>прос</v>
          </cell>
        </row>
        <row r="7208">
          <cell r="M7208">
            <v>4999.9999800000005</v>
          </cell>
          <cell r="O7208">
            <v>4999.9999800000005</v>
          </cell>
          <cell r="R7208" t="str">
            <v>прос</v>
          </cell>
        </row>
        <row r="7209">
          <cell r="M7209">
            <v>659.89314999999999</v>
          </cell>
          <cell r="O7209">
            <v>659.89314999999999</v>
          </cell>
          <cell r="R7209" t="str">
            <v>прос</v>
          </cell>
        </row>
        <row r="7210">
          <cell r="M7210">
            <v>2447.67931</v>
          </cell>
          <cell r="O7210">
            <v>2447.67931</v>
          </cell>
          <cell r="R7210" t="str">
            <v>прос</v>
          </cell>
        </row>
        <row r="7211">
          <cell r="M7211">
            <v>2170</v>
          </cell>
          <cell r="O7211">
            <v>2170</v>
          </cell>
          <cell r="R7211" t="str">
            <v>paxta_galla</v>
          </cell>
        </row>
        <row r="7212">
          <cell r="M7212">
            <v>294.11763999999999</v>
          </cell>
          <cell r="O7212">
            <v>294.11763999999999</v>
          </cell>
          <cell r="R7212" t="str">
            <v>прос</v>
          </cell>
        </row>
        <row r="7213">
          <cell r="M7213">
            <v>18177.902550000003</v>
          </cell>
          <cell r="O7213">
            <v>18177.902550000003</v>
          </cell>
          <cell r="R7213" t="str">
            <v>прос</v>
          </cell>
        </row>
        <row r="7214">
          <cell r="M7214">
            <v>942.87132999999994</v>
          </cell>
          <cell r="O7214">
            <v>942.87132999999994</v>
          </cell>
          <cell r="R7214" t="str">
            <v>прос</v>
          </cell>
        </row>
        <row r="7215">
          <cell r="M7215">
            <v>8600.7332499999993</v>
          </cell>
          <cell r="O7215">
            <v>8600.7332499999993</v>
          </cell>
          <cell r="R7215" t="str">
            <v>прос</v>
          </cell>
        </row>
        <row r="7216">
          <cell r="M7216">
            <v>2000</v>
          </cell>
          <cell r="O7216">
            <v>2000</v>
          </cell>
          <cell r="R7216" t="str">
            <v>прос</v>
          </cell>
        </row>
        <row r="7217">
          <cell r="M7217">
            <v>3000</v>
          </cell>
          <cell r="O7217">
            <v>3000</v>
          </cell>
          <cell r="R7217" t="str">
            <v>прос</v>
          </cell>
        </row>
        <row r="7218">
          <cell r="M7218">
            <v>3000</v>
          </cell>
          <cell r="O7218">
            <v>3000</v>
          </cell>
          <cell r="R7218" t="str">
            <v>прос</v>
          </cell>
        </row>
        <row r="7219">
          <cell r="M7219">
            <v>3298.3294999999998</v>
          </cell>
          <cell r="O7219">
            <v>3298.3294999999998</v>
          </cell>
          <cell r="R7219" t="str">
            <v>paxta_galla</v>
          </cell>
        </row>
        <row r="7220">
          <cell r="M7220">
            <v>6074.7201500000001</v>
          </cell>
          <cell r="O7220">
            <v>6074.7201500000001</v>
          </cell>
          <cell r="R7220" t="str">
            <v>paxta_galla</v>
          </cell>
        </row>
        <row r="7221">
          <cell r="M7221">
            <v>6100.6575999999995</v>
          </cell>
          <cell r="O7221">
            <v>6100.6575999999995</v>
          </cell>
          <cell r="R7221" t="str">
            <v>paxta_galla</v>
          </cell>
        </row>
        <row r="7222">
          <cell r="M7222">
            <v>1011.17845</v>
          </cell>
          <cell r="O7222">
            <v>1011.17845</v>
          </cell>
          <cell r="R7222" t="str">
            <v>paxta_galla</v>
          </cell>
        </row>
        <row r="7223">
          <cell r="M7223">
            <v>6370.20849</v>
          </cell>
          <cell r="O7223">
            <v>6370.20849</v>
          </cell>
          <cell r="R7223" t="str">
            <v>прос</v>
          </cell>
        </row>
        <row r="7224">
          <cell r="M7224">
            <v>79879.879799999995</v>
          </cell>
          <cell r="O7224">
            <v>79879.879799999995</v>
          </cell>
          <cell r="R7224" t="str">
            <v>прос</v>
          </cell>
        </row>
        <row r="7225">
          <cell r="M7225">
            <v>8571.4285500000005</v>
          </cell>
          <cell r="O7225">
            <v>8571.4285500000005</v>
          </cell>
          <cell r="R7225" t="str">
            <v>прос</v>
          </cell>
        </row>
        <row r="7226">
          <cell r="M7226">
            <v>3392.13013</v>
          </cell>
          <cell r="O7226">
            <v>3392.13013</v>
          </cell>
          <cell r="R7226" t="str">
            <v>прос</v>
          </cell>
        </row>
        <row r="7227">
          <cell r="M7227">
            <v>167.41853</v>
          </cell>
          <cell r="O7227">
            <v>113.35154</v>
          </cell>
          <cell r="R7227" t="str">
            <v>прос</v>
          </cell>
        </row>
        <row r="7228">
          <cell r="M7228">
            <v>3310.3448100000001</v>
          </cell>
          <cell r="O7228">
            <v>3310.3448100000001</v>
          </cell>
          <cell r="R7228" t="str">
            <v>прос</v>
          </cell>
        </row>
        <row r="7229">
          <cell r="M7229">
            <v>489.23288000000002</v>
          </cell>
          <cell r="O7229">
            <v>489.23288000000002</v>
          </cell>
          <cell r="R7229" t="str">
            <v>прос</v>
          </cell>
        </row>
        <row r="7230">
          <cell r="M7230">
            <v>2954.2602700000002</v>
          </cell>
          <cell r="O7230">
            <v>2954.2602700000002</v>
          </cell>
          <cell r="R7230" t="str">
            <v>прос</v>
          </cell>
        </row>
        <row r="7231">
          <cell r="M7231">
            <v>48634.348819999999</v>
          </cell>
          <cell r="O7231">
            <v>48634.348819999999</v>
          </cell>
          <cell r="R7231" t="str">
            <v>paxta_galla</v>
          </cell>
        </row>
        <row r="7232">
          <cell r="M7232">
            <v>984.56200000000001</v>
          </cell>
          <cell r="O7232">
            <v>984.56200000000001</v>
          </cell>
          <cell r="R7232" t="str">
            <v>paxta_galla</v>
          </cell>
        </row>
        <row r="7233">
          <cell r="M7233">
            <v>3831.2640000000001</v>
          </cell>
          <cell r="O7233">
            <v>3831.2640000000001</v>
          </cell>
          <cell r="R7233" t="str">
            <v>paxta_galla</v>
          </cell>
        </row>
        <row r="7234">
          <cell r="M7234">
            <v>472.46078</v>
          </cell>
          <cell r="O7234">
            <v>472.46078</v>
          </cell>
          <cell r="R7234" t="str">
            <v>прос</v>
          </cell>
        </row>
        <row r="7235">
          <cell r="M7235">
            <v>5000</v>
          </cell>
          <cell r="O7235">
            <v>5000</v>
          </cell>
          <cell r="R7235" t="str">
            <v>суд</v>
          </cell>
        </row>
        <row r="7236">
          <cell r="M7236">
            <v>11529.45038</v>
          </cell>
          <cell r="O7236">
            <v>11529.45038</v>
          </cell>
          <cell r="R7236" t="str">
            <v>paxta_galla</v>
          </cell>
        </row>
        <row r="7237">
          <cell r="M7237">
            <v>10177.52577</v>
          </cell>
          <cell r="O7237">
            <v>10177.52577</v>
          </cell>
          <cell r="R7237" t="str">
            <v>техника</v>
          </cell>
        </row>
        <row r="7238">
          <cell r="M7238">
            <v>1206.06557</v>
          </cell>
          <cell r="O7238">
            <v>1206.06557</v>
          </cell>
          <cell r="R7238" t="str">
            <v>прос</v>
          </cell>
        </row>
        <row r="7239">
          <cell r="M7239">
            <v>1490</v>
          </cell>
          <cell r="O7239">
            <v>1490</v>
          </cell>
          <cell r="R7239" t="str">
            <v>прос</v>
          </cell>
        </row>
        <row r="7240">
          <cell r="M7240">
            <v>2559.8703700000001</v>
          </cell>
          <cell r="O7240">
            <v>2559.8703700000001</v>
          </cell>
          <cell r="R7240" t="str">
            <v>прос</v>
          </cell>
        </row>
        <row r="7241">
          <cell r="M7241">
            <v>153316.32802000002</v>
          </cell>
          <cell r="O7241">
            <v>153316.32802000002</v>
          </cell>
          <cell r="R7241" t="str">
            <v>суд</v>
          </cell>
        </row>
        <row r="7242">
          <cell r="M7242">
            <v>1765.00081</v>
          </cell>
          <cell r="O7242">
            <v>1765.00081</v>
          </cell>
          <cell r="R7242" t="str">
            <v>прос</v>
          </cell>
        </row>
        <row r="7243">
          <cell r="M7243">
            <v>1401.72938</v>
          </cell>
          <cell r="O7243">
            <v>1401.72938</v>
          </cell>
          <cell r="R7243" t="str">
            <v>paxta_galla</v>
          </cell>
        </row>
        <row r="7244">
          <cell r="M7244">
            <v>1228.9444900000001</v>
          </cell>
          <cell r="O7244">
            <v>1228.9444900000001</v>
          </cell>
          <cell r="R7244" t="str">
            <v>прос</v>
          </cell>
        </row>
        <row r="7245">
          <cell r="M7245">
            <v>52740.570570000003</v>
          </cell>
          <cell r="O7245">
            <v>52740.570570000003</v>
          </cell>
          <cell r="R7245" t="str">
            <v>прос</v>
          </cell>
        </row>
        <row r="7246">
          <cell r="M7246">
            <v>1994.38356</v>
          </cell>
          <cell r="O7246">
            <v>1994.38356</v>
          </cell>
          <cell r="R7246" t="str">
            <v>прос</v>
          </cell>
        </row>
        <row r="7247">
          <cell r="M7247">
            <v>2479.0277799999999</v>
          </cell>
          <cell r="O7247">
            <v>2479.0277799999999</v>
          </cell>
          <cell r="R7247" t="str">
            <v>суд</v>
          </cell>
        </row>
        <row r="7248">
          <cell r="M7248">
            <v>102.98314000000001</v>
          </cell>
          <cell r="O7248">
            <v>102.98314000000001</v>
          </cell>
          <cell r="R7248" t="str">
            <v>прос</v>
          </cell>
        </row>
        <row r="7249">
          <cell r="M7249">
            <v>15000</v>
          </cell>
          <cell r="O7249">
            <v>15000</v>
          </cell>
          <cell r="R7249" t="str">
            <v>прос</v>
          </cell>
        </row>
        <row r="7250">
          <cell r="M7250">
            <v>4826.6994400000003</v>
          </cell>
          <cell r="O7250">
            <v>4826.6994400000003</v>
          </cell>
          <cell r="R7250" t="str">
            <v>прос</v>
          </cell>
        </row>
        <row r="7251">
          <cell r="M7251">
            <v>2963.8157900000001</v>
          </cell>
          <cell r="O7251">
            <v>2170.3253300000001</v>
          </cell>
          <cell r="R7251" t="str">
            <v>прос</v>
          </cell>
        </row>
        <row r="7252">
          <cell r="M7252">
            <v>2806.0821900000001</v>
          </cell>
          <cell r="O7252">
            <v>2806.0821900000001</v>
          </cell>
          <cell r="R7252" t="str">
            <v>прос</v>
          </cell>
        </row>
        <row r="7253">
          <cell r="M7253">
            <v>1809.77298</v>
          </cell>
          <cell r="O7253">
            <v>1809.77298</v>
          </cell>
          <cell r="R7253" t="str">
            <v>прос</v>
          </cell>
        </row>
        <row r="7254">
          <cell r="M7254">
            <v>2089.6683600000001</v>
          </cell>
          <cell r="O7254">
            <v>2089.6683600000001</v>
          </cell>
          <cell r="R7254" t="str">
            <v>paxta_galla</v>
          </cell>
        </row>
        <row r="7255">
          <cell r="M7255">
            <v>5622.8188600000003</v>
          </cell>
          <cell r="O7255">
            <v>5622.8188600000003</v>
          </cell>
          <cell r="R7255" t="str">
            <v>paxta_galla</v>
          </cell>
        </row>
        <row r="7256">
          <cell r="M7256">
            <v>2452.6811200000002</v>
          </cell>
          <cell r="O7256">
            <v>2452.6811200000002</v>
          </cell>
          <cell r="R7256" t="str">
            <v>суд</v>
          </cell>
        </row>
        <row r="7257">
          <cell r="M7257">
            <v>1271.96057</v>
          </cell>
          <cell r="O7257">
            <v>1271.96057</v>
          </cell>
          <cell r="R7257" t="str">
            <v>прос</v>
          </cell>
        </row>
        <row r="7258">
          <cell r="M7258">
            <v>6434.7695800000001</v>
          </cell>
          <cell r="O7258">
            <v>6434.7695800000001</v>
          </cell>
          <cell r="R7258" t="str">
            <v>paxta_galla</v>
          </cell>
        </row>
        <row r="7259">
          <cell r="M7259">
            <v>18498.11534</v>
          </cell>
          <cell r="O7259">
            <v>18498.11534</v>
          </cell>
          <cell r="R7259" t="str">
            <v>прос</v>
          </cell>
        </row>
        <row r="7260">
          <cell r="M7260">
            <v>4856.97</v>
          </cell>
          <cell r="O7260">
            <v>4856.97</v>
          </cell>
          <cell r="R7260" t="str">
            <v>paxta_galla</v>
          </cell>
        </row>
        <row r="7261">
          <cell r="M7261">
            <v>1486.9960000000001</v>
          </cell>
          <cell r="O7261">
            <v>1486.9960000000001</v>
          </cell>
          <cell r="R7261" t="str">
            <v>paxta_galla</v>
          </cell>
        </row>
        <row r="7262">
          <cell r="M7262">
            <v>1200</v>
          </cell>
          <cell r="O7262">
            <v>1200</v>
          </cell>
          <cell r="R7262" t="str">
            <v>прос</v>
          </cell>
        </row>
        <row r="7263">
          <cell r="M7263">
            <v>16463.563180000001</v>
          </cell>
          <cell r="O7263">
            <v>16463.563180000001</v>
          </cell>
          <cell r="R7263" t="str">
            <v>прос</v>
          </cell>
        </row>
        <row r="7264">
          <cell r="M7264">
            <v>102.72672999999999</v>
          </cell>
          <cell r="O7264">
            <v>102.72672999999999</v>
          </cell>
          <cell r="R7264" t="str">
            <v>прос</v>
          </cell>
        </row>
        <row r="7265">
          <cell r="M7265">
            <v>27724.555559999997</v>
          </cell>
          <cell r="O7265">
            <v>27724.555559999997</v>
          </cell>
          <cell r="R7265" t="str">
            <v>прос</v>
          </cell>
        </row>
        <row r="7266">
          <cell r="M7266">
            <v>33999.666140000001</v>
          </cell>
          <cell r="O7266">
            <v>33999.666140000001</v>
          </cell>
          <cell r="R7266" t="str">
            <v>прос</v>
          </cell>
        </row>
        <row r="7267">
          <cell r="M7267">
            <v>6863.9920000000002</v>
          </cell>
          <cell r="O7267">
            <v>6863.9920000000002</v>
          </cell>
          <cell r="R7267" t="str">
            <v>paxta_galla</v>
          </cell>
        </row>
        <row r="7268">
          <cell r="M7268">
            <v>3926.1549</v>
          </cell>
          <cell r="O7268">
            <v>3926.1549</v>
          </cell>
          <cell r="R7268" t="str">
            <v>paxta_galla</v>
          </cell>
        </row>
        <row r="7269">
          <cell r="M7269">
            <v>3226.2768900000001</v>
          </cell>
          <cell r="O7269">
            <v>3226.2768900000001</v>
          </cell>
          <cell r="R7269" t="str">
            <v>paxta_galla</v>
          </cell>
        </row>
        <row r="7270">
          <cell r="M7270">
            <v>2028.9552699999999</v>
          </cell>
          <cell r="O7270">
            <v>2028.9552699999999</v>
          </cell>
          <cell r="R7270" t="str">
            <v>paxta_galla</v>
          </cell>
        </row>
        <row r="7271">
          <cell r="M7271">
            <v>1647.02</v>
          </cell>
          <cell r="O7271">
            <v>1647.02</v>
          </cell>
          <cell r="R7271" t="str">
            <v>paxta_galla</v>
          </cell>
        </row>
        <row r="7272">
          <cell r="M7272">
            <v>1136.2132300000001</v>
          </cell>
          <cell r="O7272">
            <v>1136.2132300000001</v>
          </cell>
          <cell r="R7272" t="str">
            <v>прос</v>
          </cell>
        </row>
        <row r="7273">
          <cell r="M7273">
            <v>6323.7289500000006</v>
          </cell>
          <cell r="O7273">
            <v>6323.7289500000006</v>
          </cell>
          <cell r="R7273" t="str">
            <v>paxta_galla</v>
          </cell>
        </row>
        <row r="7274">
          <cell r="M7274">
            <v>14615.64047</v>
          </cell>
          <cell r="O7274">
            <v>14615.64047</v>
          </cell>
          <cell r="R7274" t="str">
            <v>paxta_galla</v>
          </cell>
        </row>
        <row r="7275">
          <cell r="M7275">
            <v>3000</v>
          </cell>
          <cell r="O7275">
            <v>3000</v>
          </cell>
          <cell r="R7275" t="str">
            <v>прос</v>
          </cell>
        </row>
        <row r="7276">
          <cell r="M7276">
            <v>3000</v>
          </cell>
          <cell r="O7276">
            <v>3000</v>
          </cell>
          <cell r="R7276" t="str">
            <v>прос</v>
          </cell>
        </row>
        <row r="7277">
          <cell r="M7277">
            <v>492943.56883</v>
          </cell>
          <cell r="O7277">
            <v>492943.56883</v>
          </cell>
          <cell r="R7277" t="str">
            <v>суд</v>
          </cell>
        </row>
        <row r="7278">
          <cell r="M7278">
            <v>1584.1927900000001</v>
          </cell>
          <cell r="O7278">
            <v>1584.1927900000001</v>
          </cell>
          <cell r="R7278" t="str">
            <v>прос</v>
          </cell>
        </row>
        <row r="7279">
          <cell r="M7279">
            <v>230.76300000000001</v>
          </cell>
          <cell r="O7279">
            <v>230.76300000000001</v>
          </cell>
          <cell r="R7279" t="str">
            <v>прос</v>
          </cell>
        </row>
        <row r="7280">
          <cell r="M7280">
            <v>2175</v>
          </cell>
          <cell r="O7280">
            <v>2175</v>
          </cell>
          <cell r="R7280" t="str">
            <v>прос</v>
          </cell>
        </row>
        <row r="7281">
          <cell r="M7281">
            <v>351.73270000000002</v>
          </cell>
          <cell r="O7281">
            <v>351.73270000000002</v>
          </cell>
          <cell r="R7281" t="str">
            <v>paxta_galla</v>
          </cell>
        </row>
        <row r="7282">
          <cell r="M7282">
            <v>204.08163000000002</v>
          </cell>
          <cell r="O7282">
            <v>204.08163000000002</v>
          </cell>
          <cell r="R7282" t="str">
            <v>прос</v>
          </cell>
        </row>
        <row r="7283">
          <cell r="M7283">
            <v>468.98304999999999</v>
          </cell>
          <cell r="O7283">
            <v>468.98304999999999</v>
          </cell>
          <cell r="R7283" t="str">
            <v>прос</v>
          </cell>
        </row>
        <row r="7284">
          <cell r="M7284">
            <v>5790.6909800000003</v>
          </cell>
          <cell r="O7284">
            <v>5790.6909800000003</v>
          </cell>
          <cell r="R7284" t="str">
            <v>paxta_galla</v>
          </cell>
        </row>
        <row r="7285">
          <cell r="M7285">
            <v>901.33920000000001</v>
          </cell>
          <cell r="O7285">
            <v>901.33920000000001</v>
          </cell>
          <cell r="R7285" t="str">
            <v>paxta_galla</v>
          </cell>
        </row>
        <row r="7286">
          <cell r="M7286">
            <v>39000</v>
          </cell>
          <cell r="O7286">
            <v>39000</v>
          </cell>
          <cell r="R7286" t="str">
            <v>техника</v>
          </cell>
        </row>
        <row r="7287">
          <cell r="M7287">
            <v>6062.9011300000002</v>
          </cell>
          <cell r="O7287">
            <v>6062.9011300000002</v>
          </cell>
          <cell r="R7287" t="str">
            <v>paxta_galla</v>
          </cell>
        </row>
        <row r="7288">
          <cell r="M7288">
            <v>828.65305000000001</v>
          </cell>
          <cell r="O7288">
            <v>828.65305000000001</v>
          </cell>
          <cell r="R7288" t="str">
            <v>paxta_galla</v>
          </cell>
        </row>
        <row r="7289">
          <cell r="M7289">
            <v>1486.9430500000001</v>
          </cell>
          <cell r="O7289">
            <v>1486.9430500000001</v>
          </cell>
          <cell r="R7289" t="str">
            <v>paxta_galla</v>
          </cell>
        </row>
        <row r="7290">
          <cell r="M7290">
            <v>2965.49</v>
          </cell>
          <cell r="O7290">
            <v>2965.49</v>
          </cell>
          <cell r="R7290" t="str">
            <v>paxta_galla</v>
          </cell>
        </row>
        <row r="7291">
          <cell r="M7291">
            <v>7065.3962499999998</v>
          </cell>
          <cell r="O7291">
            <v>7065.3962499999998</v>
          </cell>
          <cell r="R7291" t="str">
            <v>paxta_galla</v>
          </cell>
        </row>
        <row r="7292">
          <cell r="M7292">
            <v>4962.4783799999996</v>
          </cell>
          <cell r="O7292">
            <v>4962.4783799999996</v>
          </cell>
          <cell r="R7292" t="str">
            <v>paxta_galla</v>
          </cell>
        </row>
        <row r="7293">
          <cell r="M7293">
            <v>12903.95357</v>
          </cell>
          <cell r="O7293">
            <v>12903.95357</v>
          </cell>
          <cell r="R7293" t="str">
            <v>paxta_galla</v>
          </cell>
        </row>
        <row r="7294">
          <cell r="M7294">
            <v>4429.2048199999999</v>
          </cell>
          <cell r="O7294">
            <v>4429.2048199999999</v>
          </cell>
          <cell r="R7294" t="str">
            <v>paxta_galla</v>
          </cell>
        </row>
        <row r="7295">
          <cell r="M7295">
            <v>7865.5</v>
          </cell>
          <cell r="O7295">
            <v>7865.5</v>
          </cell>
          <cell r="R7295" t="str">
            <v>paxta_galla</v>
          </cell>
        </row>
        <row r="7296">
          <cell r="M7296">
            <v>2000.50532</v>
          </cell>
          <cell r="O7296">
            <v>2000.50532</v>
          </cell>
          <cell r="R7296" t="str">
            <v>прос</v>
          </cell>
        </row>
        <row r="7297">
          <cell r="M7297">
            <v>971.22600999999997</v>
          </cell>
          <cell r="O7297">
            <v>971.22600999999997</v>
          </cell>
          <cell r="R7297" t="str">
            <v>прос</v>
          </cell>
        </row>
        <row r="7298">
          <cell r="M7298">
            <v>2085.2327599999999</v>
          </cell>
          <cell r="O7298">
            <v>2085.2327599999999</v>
          </cell>
          <cell r="R7298" t="str">
            <v>paxta_galla</v>
          </cell>
        </row>
        <row r="7299">
          <cell r="M7299">
            <v>13000.10958</v>
          </cell>
          <cell r="O7299">
            <v>13000.10958</v>
          </cell>
          <cell r="R7299" t="str">
            <v>paxta_galla</v>
          </cell>
        </row>
        <row r="7300">
          <cell r="M7300">
            <v>7574.1132699999998</v>
          </cell>
          <cell r="O7300">
            <v>7574.1132699999998</v>
          </cell>
          <cell r="R7300" t="str">
            <v>paxta_galla</v>
          </cell>
        </row>
        <row r="7301">
          <cell r="M7301">
            <v>4385.0159199999998</v>
          </cell>
          <cell r="O7301">
            <v>4385.0159199999998</v>
          </cell>
          <cell r="R7301" t="str">
            <v>paxta_galla</v>
          </cell>
        </row>
        <row r="7302">
          <cell r="M7302">
            <v>3426.1275499999997</v>
          </cell>
          <cell r="O7302">
            <v>3426.1275499999997</v>
          </cell>
          <cell r="R7302" t="str">
            <v>paxta_galla</v>
          </cell>
        </row>
        <row r="7303">
          <cell r="M7303">
            <v>5312.5</v>
          </cell>
          <cell r="O7303">
            <v>5312.5</v>
          </cell>
          <cell r="R7303" t="str">
            <v>прос</v>
          </cell>
        </row>
        <row r="7304">
          <cell r="M7304">
            <v>1939.171</v>
          </cell>
          <cell r="O7304">
            <v>1939.171</v>
          </cell>
          <cell r="R7304" t="str">
            <v>paxta_galla</v>
          </cell>
        </row>
        <row r="7305">
          <cell r="M7305">
            <v>1298.7999499999999</v>
          </cell>
          <cell r="O7305">
            <v>1298.7999499999999</v>
          </cell>
          <cell r="R7305" t="str">
            <v>paxta_galla</v>
          </cell>
        </row>
        <row r="7306">
          <cell r="M7306">
            <v>12971.228630000001</v>
          </cell>
          <cell r="O7306">
            <v>12971.228630000001</v>
          </cell>
          <cell r="R7306" t="str">
            <v>paxta_galla</v>
          </cell>
        </row>
        <row r="7307">
          <cell r="M7307">
            <v>4094.7779399999999</v>
          </cell>
          <cell r="O7307">
            <v>4094.7779399999999</v>
          </cell>
          <cell r="R7307" t="str">
            <v>paxta_galla</v>
          </cell>
        </row>
        <row r="7308">
          <cell r="M7308">
            <v>36189.37631</v>
          </cell>
          <cell r="O7308">
            <v>36189.37631</v>
          </cell>
          <cell r="R7308" t="str">
            <v>paxta_galla</v>
          </cell>
        </row>
        <row r="7309">
          <cell r="M7309">
            <v>2960.8333299999999</v>
          </cell>
          <cell r="O7309">
            <v>2960.8333299999999</v>
          </cell>
          <cell r="R7309" t="str">
            <v>прос</v>
          </cell>
        </row>
        <row r="7310">
          <cell r="M7310">
            <v>4425.63</v>
          </cell>
          <cell r="O7310">
            <v>4425.63</v>
          </cell>
          <cell r="R7310" t="str">
            <v>paxta_galla</v>
          </cell>
        </row>
        <row r="7311">
          <cell r="M7311">
            <v>3401.5014999999999</v>
          </cell>
          <cell r="O7311">
            <v>3401.5014999999999</v>
          </cell>
          <cell r="R7311" t="str">
            <v>paxta_galla</v>
          </cell>
        </row>
        <row r="7312">
          <cell r="M7312">
            <v>409.99591999999996</v>
          </cell>
          <cell r="O7312">
            <v>409.99591999999996</v>
          </cell>
          <cell r="R7312" t="str">
            <v>paxta_galla</v>
          </cell>
        </row>
        <row r="7313">
          <cell r="M7313">
            <v>2390.7212500000001</v>
          </cell>
          <cell r="O7313">
            <v>2390.7212500000001</v>
          </cell>
          <cell r="R7313" t="str">
            <v>paxta_galla</v>
          </cell>
        </row>
        <row r="7314">
          <cell r="M7314">
            <v>2517.0656300000001</v>
          </cell>
          <cell r="O7314">
            <v>2517.0656300000001</v>
          </cell>
          <cell r="R7314" t="str">
            <v>paxta_galla</v>
          </cell>
        </row>
        <row r="7315">
          <cell r="M7315">
            <v>1600</v>
          </cell>
          <cell r="O7315">
            <v>1600</v>
          </cell>
          <cell r="R7315" t="str">
            <v>paxta_galla</v>
          </cell>
        </row>
        <row r="7316">
          <cell r="M7316">
            <v>258</v>
          </cell>
          <cell r="O7316">
            <v>258</v>
          </cell>
          <cell r="R7316" t="str">
            <v>paxta_galla</v>
          </cell>
        </row>
        <row r="7317">
          <cell r="M7317">
            <v>1108</v>
          </cell>
          <cell r="O7317">
            <v>1108</v>
          </cell>
          <cell r="R7317" t="str">
            <v>paxta_galla</v>
          </cell>
        </row>
        <row r="7318">
          <cell r="M7318">
            <v>7613.8969999999999</v>
          </cell>
          <cell r="O7318">
            <v>7613.8969999999999</v>
          </cell>
          <cell r="R7318" t="str">
            <v>paxta_galla</v>
          </cell>
        </row>
        <row r="7319">
          <cell r="M7319">
            <v>2618</v>
          </cell>
          <cell r="O7319">
            <v>2618</v>
          </cell>
          <cell r="R7319" t="str">
            <v>paxta_galla</v>
          </cell>
        </row>
        <row r="7320">
          <cell r="M7320">
            <v>9258.08698</v>
          </cell>
          <cell r="O7320">
            <v>9258.08698</v>
          </cell>
          <cell r="R7320" t="str">
            <v>paxta_galla</v>
          </cell>
        </row>
        <row r="7321">
          <cell r="M7321">
            <v>1228.8675600000001</v>
          </cell>
          <cell r="O7321">
            <v>1228.8675600000001</v>
          </cell>
          <cell r="R7321" t="str">
            <v>прос</v>
          </cell>
        </row>
        <row r="7322">
          <cell r="M7322">
            <v>1006.31074</v>
          </cell>
          <cell r="O7322">
            <v>1006.31074</v>
          </cell>
          <cell r="R7322" t="str">
            <v>прос</v>
          </cell>
        </row>
        <row r="7323">
          <cell r="M7323">
            <v>34483.066559999999</v>
          </cell>
          <cell r="O7323">
            <v>34483.066559999999</v>
          </cell>
          <cell r="R7323" t="str">
            <v>paxta_galla</v>
          </cell>
        </row>
        <row r="7324">
          <cell r="M7324">
            <v>1299.3307299999999</v>
          </cell>
          <cell r="O7324">
            <v>1299.3307299999999</v>
          </cell>
          <cell r="R7324" t="str">
            <v>техника</v>
          </cell>
        </row>
        <row r="7325">
          <cell r="M7325">
            <v>475.11690000000004</v>
          </cell>
          <cell r="O7325">
            <v>475.11690000000004</v>
          </cell>
          <cell r="R7325" t="str">
            <v>paxta_galla</v>
          </cell>
        </row>
        <row r="7326">
          <cell r="M7326">
            <v>30851.252</v>
          </cell>
          <cell r="O7326">
            <v>30851.252</v>
          </cell>
          <cell r="R7326" t="str">
            <v>техника</v>
          </cell>
        </row>
        <row r="7327">
          <cell r="M7327">
            <v>19851.720140000001</v>
          </cell>
          <cell r="O7327">
            <v>19851.720140000001</v>
          </cell>
          <cell r="R7327" t="str">
            <v>суд</v>
          </cell>
        </row>
        <row r="7328">
          <cell r="M7328">
            <v>2519.2043199999998</v>
          </cell>
          <cell r="O7328">
            <v>2519.2043199999998</v>
          </cell>
          <cell r="R7328" t="str">
            <v>paxta_galla</v>
          </cell>
        </row>
        <row r="7329">
          <cell r="M7329">
            <v>578.41706999999997</v>
          </cell>
          <cell r="O7329">
            <v>578.41706999999997</v>
          </cell>
          <cell r="R7329" t="str">
            <v>прос</v>
          </cell>
        </row>
        <row r="7330">
          <cell r="M7330">
            <v>913.34660999999994</v>
          </cell>
          <cell r="O7330">
            <v>913.34660999999994</v>
          </cell>
          <cell r="R7330" t="str">
            <v>прос</v>
          </cell>
        </row>
        <row r="7331">
          <cell r="M7331">
            <v>26783.154050000001</v>
          </cell>
          <cell r="O7331">
            <v>26783.154050000001</v>
          </cell>
          <cell r="R7331" t="str">
            <v>прос</v>
          </cell>
        </row>
        <row r="7332">
          <cell r="M7332">
            <v>3670.7121699999998</v>
          </cell>
          <cell r="O7332">
            <v>3670.7121699999998</v>
          </cell>
          <cell r="R7332" t="str">
            <v>paxta_galla</v>
          </cell>
        </row>
        <row r="7333">
          <cell r="M7333">
            <v>4904.3444099999997</v>
          </cell>
          <cell r="O7333">
            <v>4904.3444099999997</v>
          </cell>
          <cell r="R7333" t="str">
            <v>прос</v>
          </cell>
        </row>
        <row r="7334">
          <cell r="M7334">
            <v>1000</v>
          </cell>
          <cell r="O7334">
            <v>1000</v>
          </cell>
          <cell r="R7334" t="str">
            <v>paxta_galla</v>
          </cell>
        </row>
        <row r="7335">
          <cell r="M7335">
            <v>9723.3675500000008</v>
          </cell>
          <cell r="O7335">
            <v>9723.3675500000008</v>
          </cell>
          <cell r="R7335" t="str">
            <v>суд</v>
          </cell>
        </row>
        <row r="7336">
          <cell r="M7336">
            <v>4662.6865699999998</v>
          </cell>
          <cell r="O7336">
            <v>4662.6865699999998</v>
          </cell>
          <cell r="R7336" t="str">
            <v>paxta_galla</v>
          </cell>
        </row>
        <row r="7337">
          <cell r="M7337">
            <v>1098.5208500000001</v>
          </cell>
          <cell r="O7337">
            <v>1098.5208500000001</v>
          </cell>
          <cell r="R7337" t="str">
            <v>прос</v>
          </cell>
        </row>
        <row r="7338">
          <cell r="M7338">
            <v>28269.88279</v>
          </cell>
          <cell r="O7338">
            <v>28269.88279</v>
          </cell>
          <cell r="R7338" t="str">
            <v>paxta_galla</v>
          </cell>
        </row>
        <row r="7339">
          <cell r="M7339">
            <v>1564.4852700000001</v>
          </cell>
          <cell r="O7339">
            <v>1564.4852700000001</v>
          </cell>
          <cell r="R7339" t="str">
            <v>прос</v>
          </cell>
        </row>
        <row r="7340">
          <cell r="M7340">
            <v>316.45567999999997</v>
          </cell>
          <cell r="O7340">
            <v>316.45567999999997</v>
          </cell>
          <cell r="R7340" t="str">
            <v>прос</v>
          </cell>
        </row>
        <row r="7341">
          <cell r="M7341">
            <v>2327.9699999999998</v>
          </cell>
          <cell r="O7341">
            <v>2327.9699999999998</v>
          </cell>
          <cell r="R7341" t="str">
            <v>paxta_galla</v>
          </cell>
        </row>
        <row r="7342">
          <cell r="M7342">
            <v>4201.7399299999997</v>
          </cell>
          <cell r="O7342">
            <v>4201.7399299999997</v>
          </cell>
          <cell r="R7342" t="str">
            <v>paxta_galla</v>
          </cell>
        </row>
        <row r="7343">
          <cell r="M7343">
            <v>19700.94354</v>
          </cell>
          <cell r="O7343">
            <v>19700.94354</v>
          </cell>
          <cell r="R7343" t="str">
            <v>прос</v>
          </cell>
        </row>
        <row r="7344">
          <cell r="M7344">
            <v>22921.46732</v>
          </cell>
          <cell r="O7344">
            <v>22921.46732</v>
          </cell>
          <cell r="R7344" t="str">
            <v>прос</v>
          </cell>
        </row>
        <row r="7345">
          <cell r="M7345">
            <v>4.5289999999999997E-2</v>
          </cell>
          <cell r="O7345">
            <v>4.5289999999999997E-2</v>
          </cell>
          <cell r="R7345" t="str">
            <v>прос</v>
          </cell>
        </row>
        <row r="7346">
          <cell r="M7346">
            <v>529.41174000000001</v>
          </cell>
          <cell r="O7346">
            <v>529.41174000000001</v>
          </cell>
          <cell r="R7346" t="str">
            <v>прос</v>
          </cell>
        </row>
        <row r="7347">
          <cell r="M7347">
            <v>13.917759999999999</v>
          </cell>
          <cell r="O7347">
            <v>13.917759999999999</v>
          </cell>
          <cell r="R7347" t="str">
            <v>прос</v>
          </cell>
        </row>
        <row r="7348">
          <cell r="M7348">
            <v>13.29763</v>
          </cell>
          <cell r="O7348">
            <v>13.29763</v>
          </cell>
          <cell r="R7348" t="str">
            <v>прос</v>
          </cell>
        </row>
        <row r="7349">
          <cell r="M7349">
            <v>123.68087</v>
          </cell>
          <cell r="O7349">
            <v>123.68087</v>
          </cell>
          <cell r="R7349" t="str">
            <v>прос</v>
          </cell>
        </row>
        <row r="7350">
          <cell r="M7350">
            <v>454.54545000000002</v>
          </cell>
          <cell r="O7350">
            <v>454.54545000000002</v>
          </cell>
          <cell r="R7350" t="str">
            <v>прос</v>
          </cell>
        </row>
        <row r="7351">
          <cell r="M7351">
            <v>81.415509999999998</v>
          </cell>
          <cell r="O7351">
            <v>81.415509999999998</v>
          </cell>
          <cell r="R7351" t="str">
            <v>прос</v>
          </cell>
        </row>
        <row r="7352">
          <cell r="M7352">
            <v>4.4532700000000007</v>
          </cell>
          <cell r="O7352">
            <v>4.4532700000000007</v>
          </cell>
          <cell r="R7352" t="str">
            <v>прос</v>
          </cell>
        </row>
        <row r="7353">
          <cell r="M7353">
            <v>12833.532289999999</v>
          </cell>
          <cell r="O7353">
            <v>12833.532289999999</v>
          </cell>
          <cell r="R7353" t="str">
            <v>прос</v>
          </cell>
        </row>
        <row r="7354">
          <cell r="M7354">
            <v>831.29872999999998</v>
          </cell>
          <cell r="O7354">
            <v>831.29872999999998</v>
          </cell>
          <cell r="R7354" t="str">
            <v>прос</v>
          </cell>
        </row>
        <row r="7355">
          <cell r="M7355">
            <v>187.5</v>
          </cell>
          <cell r="O7355">
            <v>187.5</v>
          </cell>
          <cell r="R7355" t="str">
            <v>прос</v>
          </cell>
        </row>
        <row r="7356">
          <cell r="M7356">
            <v>1528.3125700000001</v>
          </cell>
          <cell r="O7356">
            <v>1528.3125700000001</v>
          </cell>
          <cell r="R7356" t="str">
            <v>прос</v>
          </cell>
        </row>
        <row r="7357">
          <cell r="M7357">
            <v>8.4313700000000011</v>
          </cell>
          <cell r="O7357">
            <v>8.4313700000000011</v>
          </cell>
          <cell r="R7357" t="str">
            <v>прос</v>
          </cell>
        </row>
        <row r="7358">
          <cell r="M7358">
            <v>5185.1851799999995</v>
          </cell>
          <cell r="O7358">
            <v>5185.1851799999995</v>
          </cell>
          <cell r="R7358" t="str">
            <v>прос</v>
          </cell>
        </row>
        <row r="7359">
          <cell r="M7359">
            <v>153.19701000000001</v>
          </cell>
          <cell r="O7359">
            <v>153.19701000000001</v>
          </cell>
          <cell r="R7359" t="str">
            <v>прос</v>
          </cell>
        </row>
        <row r="7360">
          <cell r="M7360">
            <v>101.58674000000001</v>
          </cell>
          <cell r="O7360">
            <v>101.58674000000001</v>
          </cell>
          <cell r="R7360" t="str">
            <v>прос</v>
          </cell>
        </row>
        <row r="7361">
          <cell r="M7361">
            <v>1090.9090800000001</v>
          </cell>
          <cell r="O7361">
            <v>1090.9090800000001</v>
          </cell>
          <cell r="R7361" t="str">
            <v>прос</v>
          </cell>
        </row>
        <row r="7362">
          <cell r="M7362">
            <v>163.30295999999998</v>
          </cell>
          <cell r="O7362">
            <v>163.30295999999998</v>
          </cell>
          <cell r="R7362" t="str">
            <v>прос</v>
          </cell>
        </row>
        <row r="7363">
          <cell r="M7363">
            <v>139.21232999999998</v>
          </cell>
          <cell r="O7363">
            <v>139.21232999999998</v>
          </cell>
          <cell r="R7363" t="str">
            <v>прос</v>
          </cell>
        </row>
        <row r="7364">
          <cell r="M7364">
            <v>53.88617</v>
          </cell>
          <cell r="O7364">
            <v>53.88617</v>
          </cell>
          <cell r="R7364" t="str">
            <v>прос</v>
          </cell>
        </row>
        <row r="7365">
          <cell r="M7365">
            <v>3406.4508100000003</v>
          </cell>
          <cell r="O7365">
            <v>3406.4508100000003</v>
          </cell>
          <cell r="R7365" t="str">
            <v>техника</v>
          </cell>
        </row>
        <row r="7366">
          <cell r="M7366">
            <v>74.04571</v>
          </cell>
          <cell r="O7366">
            <v>74.04571</v>
          </cell>
          <cell r="R7366" t="str">
            <v>прос</v>
          </cell>
        </row>
        <row r="7367">
          <cell r="M7367">
            <v>144.20041000000001</v>
          </cell>
          <cell r="O7367">
            <v>144.20041000000001</v>
          </cell>
          <cell r="R7367" t="str">
            <v>прос</v>
          </cell>
        </row>
        <row r="7368">
          <cell r="M7368">
            <v>551.83906999999999</v>
          </cell>
          <cell r="O7368">
            <v>551.83906999999999</v>
          </cell>
          <cell r="R7368" t="str">
            <v>прос</v>
          </cell>
        </row>
        <row r="7369">
          <cell r="M7369">
            <v>27.05687</v>
          </cell>
          <cell r="O7369">
            <v>27.05687</v>
          </cell>
          <cell r="R7369" t="str">
            <v>прос</v>
          </cell>
        </row>
        <row r="7370">
          <cell r="M7370">
            <v>89.43065</v>
          </cell>
          <cell r="O7370">
            <v>89.43065</v>
          </cell>
          <cell r="R7370" t="str">
            <v>прос</v>
          </cell>
        </row>
        <row r="7371">
          <cell r="M7371">
            <v>1767.85429</v>
          </cell>
          <cell r="O7371">
            <v>1767.85429</v>
          </cell>
          <cell r="R7371" t="str">
            <v>прос</v>
          </cell>
        </row>
        <row r="7372">
          <cell r="M7372">
            <v>61.658070000000002</v>
          </cell>
          <cell r="O7372">
            <v>61.658070000000002</v>
          </cell>
          <cell r="R7372" t="str">
            <v>прос</v>
          </cell>
        </row>
        <row r="7373">
          <cell r="M7373">
            <v>101.98972000000001</v>
          </cell>
          <cell r="O7373">
            <v>101.98972000000001</v>
          </cell>
          <cell r="R7373" t="str">
            <v>прос</v>
          </cell>
        </row>
        <row r="7374">
          <cell r="M7374">
            <v>108.04032000000001</v>
          </cell>
          <cell r="O7374">
            <v>108.04032000000001</v>
          </cell>
          <cell r="R7374" t="str">
            <v>прос</v>
          </cell>
        </row>
        <row r="7375">
          <cell r="M7375">
            <v>4090.9090799999999</v>
          </cell>
          <cell r="O7375">
            <v>4090.9090799999999</v>
          </cell>
          <cell r="R7375" t="str">
            <v>прос</v>
          </cell>
        </row>
        <row r="7376">
          <cell r="M7376">
            <v>88.83493</v>
          </cell>
          <cell r="O7376">
            <v>88.83493</v>
          </cell>
          <cell r="R7376" t="str">
            <v>прос</v>
          </cell>
        </row>
        <row r="7377">
          <cell r="M7377">
            <v>3197.8941099999997</v>
          </cell>
          <cell r="O7377">
            <v>3197.8941099999997</v>
          </cell>
          <cell r="R7377" t="str">
            <v>прос</v>
          </cell>
        </row>
        <row r="7378">
          <cell r="M7378">
            <v>17547.1698</v>
          </cell>
          <cell r="O7378">
            <v>17547.1698</v>
          </cell>
          <cell r="R7378" t="str">
            <v>техника</v>
          </cell>
        </row>
        <row r="7379">
          <cell r="M7379">
            <v>4.4152299999999993</v>
          </cell>
          <cell r="O7379">
            <v>4.4152299999999993</v>
          </cell>
          <cell r="R7379" t="str">
            <v>прос</v>
          </cell>
        </row>
        <row r="7380">
          <cell r="M7380">
            <v>4100</v>
          </cell>
          <cell r="O7380">
            <v>4100</v>
          </cell>
          <cell r="R7380" t="str">
            <v>paxta_galla</v>
          </cell>
        </row>
        <row r="7381">
          <cell r="M7381">
            <v>2243</v>
          </cell>
          <cell r="O7381">
            <v>2243</v>
          </cell>
          <cell r="R7381" t="str">
            <v>прос</v>
          </cell>
        </row>
        <row r="7382">
          <cell r="M7382">
            <v>7052</v>
          </cell>
          <cell r="O7382">
            <v>7052</v>
          </cell>
          <cell r="R7382" t="str">
            <v>прос</v>
          </cell>
        </row>
        <row r="7383">
          <cell r="M7383">
            <v>11875</v>
          </cell>
          <cell r="O7383">
            <v>11875</v>
          </cell>
          <cell r="R7383" t="str">
            <v>прос</v>
          </cell>
        </row>
        <row r="7384">
          <cell r="M7384">
            <v>931</v>
          </cell>
          <cell r="O7384">
            <v>931</v>
          </cell>
          <cell r="R7384" t="str">
            <v>прос</v>
          </cell>
        </row>
        <row r="7385">
          <cell r="M7385">
            <v>3995.2506100000001</v>
          </cell>
          <cell r="O7385">
            <v>3995.2506100000001</v>
          </cell>
          <cell r="R7385" t="str">
            <v>paxta_galla</v>
          </cell>
        </row>
        <row r="7386">
          <cell r="M7386">
            <v>4275</v>
          </cell>
          <cell r="O7386">
            <v>4275</v>
          </cell>
          <cell r="R7386" t="str">
            <v>paxta_galla</v>
          </cell>
        </row>
        <row r="7387">
          <cell r="M7387">
            <v>3456.3889100000001</v>
          </cell>
          <cell r="O7387">
            <v>3456.3889100000001</v>
          </cell>
          <cell r="R7387" t="str">
            <v>суд</v>
          </cell>
        </row>
        <row r="7388">
          <cell r="M7388">
            <v>1380.0483400000001</v>
          </cell>
          <cell r="O7388">
            <v>1380.0483400000001</v>
          </cell>
          <cell r="R7388" t="str">
            <v>skritiy</v>
          </cell>
        </row>
        <row r="7389">
          <cell r="M7389">
            <v>746.34519999999998</v>
          </cell>
          <cell r="O7389">
            <v>746.34519999999998</v>
          </cell>
          <cell r="R7389" t="str">
            <v>суд</v>
          </cell>
        </row>
        <row r="7390">
          <cell r="M7390">
            <v>199.94248000000002</v>
          </cell>
          <cell r="O7390">
            <v>199.94248000000002</v>
          </cell>
          <cell r="R7390" t="str">
            <v>прос</v>
          </cell>
        </row>
        <row r="7391">
          <cell r="M7391">
            <v>7761.67508</v>
          </cell>
          <cell r="O7391">
            <v>7761.67508</v>
          </cell>
          <cell r="R7391" t="str">
            <v>paxta_galla</v>
          </cell>
        </row>
        <row r="7392">
          <cell r="M7392">
            <v>1333.33332</v>
          </cell>
          <cell r="O7392">
            <v>1333.33332</v>
          </cell>
          <cell r="R7392" t="str">
            <v>техника</v>
          </cell>
        </row>
        <row r="7393">
          <cell r="M7393">
            <v>94.644259999999989</v>
          </cell>
          <cell r="O7393">
            <v>94.644259999999989</v>
          </cell>
          <cell r="R7393" t="str">
            <v>прос</v>
          </cell>
        </row>
        <row r="7394">
          <cell r="M7394">
            <v>1100.3372899999999</v>
          </cell>
          <cell r="O7394">
            <v>1100.3372899999999</v>
          </cell>
          <cell r="R7394" t="str">
            <v>прос</v>
          </cell>
        </row>
        <row r="7395">
          <cell r="M7395">
            <v>4155.8621299999995</v>
          </cell>
          <cell r="O7395">
            <v>4155.8621299999995</v>
          </cell>
          <cell r="R7395" t="str">
            <v>прос</v>
          </cell>
        </row>
        <row r="7396">
          <cell r="M7396">
            <v>2105.2623399999998</v>
          </cell>
          <cell r="O7396">
            <v>2105.2623399999998</v>
          </cell>
          <cell r="R7396" t="str">
            <v>paxta_galla</v>
          </cell>
        </row>
        <row r="7397">
          <cell r="M7397">
            <v>1159.8843899999999</v>
          </cell>
          <cell r="O7397">
            <v>1159.8843899999999</v>
          </cell>
          <cell r="R7397" t="str">
            <v>прос</v>
          </cell>
        </row>
        <row r="7398">
          <cell r="M7398">
            <v>39316.272159999993</v>
          </cell>
          <cell r="O7398">
            <v>39316.272159999993</v>
          </cell>
          <cell r="R7398" t="str">
            <v>техника</v>
          </cell>
        </row>
        <row r="7399">
          <cell r="M7399">
            <v>18510</v>
          </cell>
          <cell r="O7399">
            <v>18510</v>
          </cell>
          <cell r="R7399" t="str">
            <v>прос</v>
          </cell>
        </row>
        <row r="7400">
          <cell r="M7400">
            <v>2932.0580599999998</v>
          </cell>
          <cell r="O7400">
            <v>2932.0580599999998</v>
          </cell>
          <cell r="R7400" t="str">
            <v>прос</v>
          </cell>
        </row>
        <row r="7401">
          <cell r="M7401">
            <v>4916.8300799999997</v>
          </cell>
          <cell r="O7401">
            <v>4916.8300799999997</v>
          </cell>
          <cell r="R7401" t="str">
            <v>paxta_galla</v>
          </cell>
        </row>
        <row r="7402">
          <cell r="M7402">
            <v>44999.99912</v>
          </cell>
          <cell r="O7402">
            <v>44999.99912</v>
          </cell>
          <cell r="R7402" t="str">
            <v>суд</v>
          </cell>
        </row>
        <row r="7403">
          <cell r="M7403">
            <v>749.48085000000003</v>
          </cell>
          <cell r="O7403">
            <v>749.48085000000003</v>
          </cell>
          <cell r="R7403" t="str">
            <v>paxta_galla</v>
          </cell>
        </row>
        <row r="7404">
          <cell r="M7404">
            <v>2598.0159900000003</v>
          </cell>
          <cell r="O7404">
            <v>2598.0159900000003</v>
          </cell>
          <cell r="R7404" t="str">
            <v>paxta_galla</v>
          </cell>
        </row>
        <row r="7405">
          <cell r="M7405">
            <v>13191.497890000001</v>
          </cell>
          <cell r="O7405">
            <v>13191.497890000001</v>
          </cell>
          <cell r="R7405" t="str">
            <v>прос</v>
          </cell>
        </row>
        <row r="7406">
          <cell r="M7406">
            <v>3683.3786</v>
          </cell>
          <cell r="O7406">
            <v>3683.3786</v>
          </cell>
          <cell r="R7406" t="str">
            <v>прос</v>
          </cell>
        </row>
        <row r="7407">
          <cell r="M7407">
            <v>2817.49145</v>
          </cell>
          <cell r="O7407">
            <v>2817.49145</v>
          </cell>
          <cell r="R7407" t="str">
            <v>paxta_galla</v>
          </cell>
        </row>
        <row r="7408">
          <cell r="M7408">
            <v>4109.5011800000002</v>
          </cell>
          <cell r="O7408">
            <v>4109.5011800000002</v>
          </cell>
          <cell r="R7408" t="str">
            <v>paxta_galla</v>
          </cell>
        </row>
        <row r="7409">
          <cell r="M7409">
            <v>914.47406000000001</v>
          </cell>
          <cell r="O7409">
            <v>914.47406000000001</v>
          </cell>
          <cell r="R7409" t="str">
            <v>прос</v>
          </cell>
        </row>
        <row r="7410">
          <cell r="M7410">
            <v>2140</v>
          </cell>
          <cell r="O7410">
            <v>2140</v>
          </cell>
          <cell r="R7410" t="str">
            <v>paxta_galla</v>
          </cell>
        </row>
        <row r="7411">
          <cell r="M7411">
            <v>40000</v>
          </cell>
          <cell r="O7411">
            <v>40000</v>
          </cell>
          <cell r="R7411" t="str">
            <v>техника</v>
          </cell>
        </row>
        <row r="7412">
          <cell r="M7412">
            <v>0</v>
          </cell>
          <cell r="O7412">
            <v>0</v>
          </cell>
          <cell r="R7412" t="str">
            <v>суд</v>
          </cell>
        </row>
        <row r="7413">
          <cell r="M7413">
            <v>2151.77378</v>
          </cell>
          <cell r="O7413">
            <v>2151.77378</v>
          </cell>
          <cell r="R7413" t="str">
            <v>прос</v>
          </cell>
        </row>
        <row r="7414">
          <cell r="M7414">
            <v>3910</v>
          </cell>
          <cell r="O7414">
            <v>3910</v>
          </cell>
          <cell r="R7414" t="str">
            <v>paxta_galla</v>
          </cell>
        </row>
        <row r="7415">
          <cell r="M7415">
            <v>800</v>
          </cell>
          <cell r="O7415">
            <v>800</v>
          </cell>
          <cell r="R7415" t="str">
            <v>прос</v>
          </cell>
        </row>
        <row r="7416">
          <cell r="M7416">
            <v>820.11921999999993</v>
          </cell>
          <cell r="O7416">
            <v>820.11921999999993</v>
          </cell>
          <cell r="R7416" t="str">
            <v>прос</v>
          </cell>
        </row>
        <row r="7417">
          <cell r="M7417">
            <v>33138.554660000002</v>
          </cell>
          <cell r="O7417">
            <v>33138.554660000002</v>
          </cell>
          <cell r="R7417" t="str">
            <v>paxta_galla</v>
          </cell>
        </row>
        <row r="7418">
          <cell r="M7418">
            <v>14746.17576</v>
          </cell>
          <cell r="O7418">
            <v>14746.17576</v>
          </cell>
          <cell r="R7418" t="str">
            <v>paxta_galla</v>
          </cell>
        </row>
        <row r="7419">
          <cell r="M7419">
            <v>5508.8508499999998</v>
          </cell>
          <cell r="O7419">
            <v>5508.8508499999998</v>
          </cell>
          <cell r="R7419" t="str">
            <v>paxta_galla</v>
          </cell>
        </row>
        <row r="7420">
          <cell r="M7420">
            <v>28715.45147</v>
          </cell>
          <cell r="O7420">
            <v>28715.45147</v>
          </cell>
          <cell r="R7420" t="str">
            <v>суд</v>
          </cell>
        </row>
        <row r="7421">
          <cell r="M7421">
            <v>2898.19076</v>
          </cell>
          <cell r="O7421">
            <v>2898.19076</v>
          </cell>
          <cell r="R7421" t="str">
            <v>прос</v>
          </cell>
        </row>
        <row r="7422">
          <cell r="M7422">
            <v>2999.4291000000003</v>
          </cell>
          <cell r="O7422">
            <v>2999.4291000000003</v>
          </cell>
          <cell r="R7422" t="str">
            <v>paxta_galla</v>
          </cell>
        </row>
        <row r="7423">
          <cell r="M7423">
            <v>326.35399999999998</v>
          </cell>
          <cell r="O7423">
            <v>326.35399999999998</v>
          </cell>
          <cell r="R7423" t="str">
            <v>прос</v>
          </cell>
        </row>
        <row r="7424">
          <cell r="M7424">
            <v>41.380290000000002</v>
          </cell>
          <cell r="O7424">
            <v>41.380290000000002</v>
          </cell>
          <cell r="R7424" t="str">
            <v>прос</v>
          </cell>
        </row>
        <row r="7425">
          <cell r="M7425">
            <v>2910.8895400000001</v>
          </cell>
          <cell r="O7425">
            <v>2910.8895400000001</v>
          </cell>
          <cell r="R7425" t="str">
            <v>суд</v>
          </cell>
        </row>
        <row r="7426">
          <cell r="M7426">
            <v>2747.6950299999999</v>
          </cell>
          <cell r="O7426">
            <v>2747.6950299999999</v>
          </cell>
          <cell r="R7426" t="str">
            <v>прос</v>
          </cell>
        </row>
        <row r="7427">
          <cell r="M7427">
            <v>3061.40472</v>
          </cell>
          <cell r="O7427">
            <v>3061.40472</v>
          </cell>
          <cell r="R7427" t="str">
            <v>paxta_galla</v>
          </cell>
        </row>
        <row r="7428">
          <cell r="M7428">
            <v>7991.5432799999999</v>
          </cell>
          <cell r="O7428">
            <v>7991.5432799999999</v>
          </cell>
          <cell r="R7428" t="str">
            <v>paxta_galla</v>
          </cell>
        </row>
        <row r="7429">
          <cell r="M7429">
            <v>1467.29322</v>
          </cell>
          <cell r="O7429">
            <v>1467.29322</v>
          </cell>
          <cell r="R7429" t="str">
            <v>прос</v>
          </cell>
        </row>
        <row r="7430">
          <cell r="M7430">
            <v>3600</v>
          </cell>
          <cell r="O7430">
            <v>3600</v>
          </cell>
          <cell r="R7430" t="str">
            <v>прос</v>
          </cell>
        </row>
        <row r="7431">
          <cell r="M7431">
            <v>10762.4599</v>
          </cell>
          <cell r="O7431">
            <v>10762.4599</v>
          </cell>
          <cell r="R7431" t="str">
            <v>суд</v>
          </cell>
        </row>
        <row r="7432">
          <cell r="M7432">
            <v>1542.0670299999999</v>
          </cell>
          <cell r="O7432">
            <v>1542.0670299999999</v>
          </cell>
          <cell r="R7432" t="str">
            <v>прос</v>
          </cell>
        </row>
        <row r="7433">
          <cell r="M7433">
            <v>17043.271280000001</v>
          </cell>
          <cell r="O7433">
            <v>17043.271280000001</v>
          </cell>
          <cell r="R7433" t="str">
            <v>paxta_galla</v>
          </cell>
        </row>
        <row r="7434">
          <cell r="M7434">
            <v>206.64426999999998</v>
          </cell>
          <cell r="O7434">
            <v>206.64426999999998</v>
          </cell>
          <cell r="R7434" t="str">
            <v>прос</v>
          </cell>
        </row>
        <row r="7435">
          <cell r="M7435">
            <v>76.218009999999992</v>
          </cell>
          <cell r="O7435">
            <v>76.218009999999992</v>
          </cell>
          <cell r="R7435" t="str">
            <v>прос</v>
          </cell>
        </row>
        <row r="7436">
          <cell r="M7436">
            <v>1855.0963700000002</v>
          </cell>
          <cell r="O7436">
            <v>1855.0963700000002</v>
          </cell>
          <cell r="R7436" t="str">
            <v>прос</v>
          </cell>
        </row>
        <row r="7437">
          <cell r="M7437">
            <v>6191.8649400000004</v>
          </cell>
          <cell r="O7437">
            <v>6191.8649400000004</v>
          </cell>
          <cell r="R7437" t="str">
            <v>paxta_galla</v>
          </cell>
        </row>
        <row r="7438">
          <cell r="M7438">
            <v>451.56804</v>
          </cell>
          <cell r="O7438">
            <v>451.56804</v>
          </cell>
          <cell r="R7438" t="str">
            <v>прос</v>
          </cell>
        </row>
        <row r="7439">
          <cell r="M7439">
            <v>1845.27584</v>
          </cell>
          <cell r="O7439">
            <v>1845.27584</v>
          </cell>
          <cell r="R7439" t="str">
            <v>прос</v>
          </cell>
        </row>
        <row r="7440">
          <cell r="M7440">
            <v>4818.9981100000005</v>
          </cell>
          <cell r="O7440">
            <v>4818.9981100000005</v>
          </cell>
          <cell r="R7440" t="str">
            <v>прос</v>
          </cell>
        </row>
        <row r="7441">
          <cell r="M7441">
            <v>8824.0867600000001</v>
          </cell>
          <cell r="O7441">
            <v>8824.0867600000001</v>
          </cell>
          <cell r="R7441" t="str">
            <v>прос</v>
          </cell>
        </row>
        <row r="7442">
          <cell r="M7442">
            <v>0</v>
          </cell>
          <cell r="O7442">
            <v>0</v>
          </cell>
          <cell r="R7442" t="str">
            <v>суд</v>
          </cell>
        </row>
        <row r="7443">
          <cell r="M7443">
            <v>695.17511000000002</v>
          </cell>
          <cell r="O7443">
            <v>695.17511000000002</v>
          </cell>
          <cell r="R7443" t="str">
            <v>paxta_galla</v>
          </cell>
        </row>
        <row r="7444">
          <cell r="M7444">
            <v>21250</v>
          </cell>
          <cell r="O7444">
            <v>21250</v>
          </cell>
          <cell r="R7444" t="str">
            <v>прос</v>
          </cell>
        </row>
        <row r="7445">
          <cell r="M7445">
            <v>364.93648999999999</v>
          </cell>
          <cell r="O7445">
            <v>364.93648999999999</v>
          </cell>
          <cell r="R7445" t="str">
            <v>skritiy</v>
          </cell>
        </row>
        <row r="7446">
          <cell r="M7446">
            <v>882.88429000000008</v>
          </cell>
          <cell r="O7446">
            <v>882.88429000000008</v>
          </cell>
          <cell r="R7446" t="str">
            <v>paxta_galla</v>
          </cell>
        </row>
        <row r="7447">
          <cell r="M7447">
            <v>16053.540050000001</v>
          </cell>
          <cell r="O7447">
            <v>16053.540050000001</v>
          </cell>
          <cell r="R7447" t="str">
            <v>paxta_galla</v>
          </cell>
        </row>
        <row r="7448">
          <cell r="M7448">
            <v>737.17194999999992</v>
          </cell>
          <cell r="O7448">
            <v>737.17194999999992</v>
          </cell>
          <cell r="R7448" t="str">
            <v>skritiy</v>
          </cell>
        </row>
        <row r="7449">
          <cell r="M7449">
            <v>909.09090000000003</v>
          </cell>
          <cell r="O7449">
            <v>909.09090000000003</v>
          </cell>
          <cell r="R7449" t="str">
            <v>прос</v>
          </cell>
        </row>
        <row r="7450">
          <cell r="M7450">
            <v>4559.3937800000003</v>
          </cell>
          <cell r="O7450">
            <v>4559.3937800000003</v>
          </cell>
          <cell r="R7450" t="str">
            <v>paxta_galla</v>
          </cell>
        </row>
        <row r="7451">
          <cell r="M7451">
            <v>1753.92464</v>
          </cell>
          <cell r="O7451">
            <v>1753.92464</v>
          </cell>
          <cell r="R7451" t="str">
            <v>прос</v>
          </cell>
        </row>
        <row r="7452">
          <cell r="M7452">
            <v>7700</v>
          </cell>
          <cell r="O7452">
            <v>7700</v>
          </cell>
          <cell r="R7452" t="str">
            <v>прос</v>
          </cell>
        </row>
        <row r="7453">
          <cell r="M7453">
            <v>697.40899999999999</v>
          </cell>
          <cell r="O7453">
            <v>697.40899999999999</v>
          </cell>
          <cell r="R7453" t="str">
            <v>прос</v>
          </cell>
        </row>
        <row r="7454">
          <cell r="M7454">
            <v>5619.3407999999999</v>
          </cell>
          <cell r="O7454">
            <v>5619.3407999999999</v>
          </cell>
          <cell r="R7454" t="str">
            <v>прос</v>
          </cell>
        </row>
        <row r="7455">
          <cell r="M7455">
            <v>8300</v>
          </cell>
          <cell r="O7455">
            <v>8300</v>
          </cell>
          <cell r="R7455" t="str">
            <v>прос</v>
          </cell>
        </row>
        <row r="7456">
          <cell r="M7456">
            <v>149.89151000000001</v>
          </cell>
          <cell r="O7456">
            <v>149.89151000000001</v>
          </cell>
          <cell r="R7456" t="str">
            <v>техника</v>
          </cell>
        </row>
        <row r="7457">
          <cell r="M7457">
            <v>2600</v>
          </cell>
          <cell r="O7457">
            <v>2600</v>
          </cell>
          <cell r="R7457" t="str">
            <v>paxta_galla</v>
          </cell>
        </row>
        <row r="7458">
          <cell r="M7458">
            <v>200.58606</v>
          </cell>
          <cell r="O7458">
            <v>200.58606</v>
          </cell>
          <cell r="R7458" t="str">
            <v>прос</v>
          </cell>
        </row>
        <row r="7459">
          <cell r="M7459">
            <v>8.0601199999999995</v>
          </cell>
          <cell r="O7459">
            <v>8.0601199999999995</v>
          </cell>
          <cell r="R7459" t="str">
            <v>прос</v>
          </cell>
        </row>
        <row r="7460">
          <cell r="M7460">
            <v>177.50745999999998</v>
          </cell>
          <cell r="O7460">
            <v>177.50745999999998</v>
          </cell>
          <cell r="R7460" t="str">
            <v>прос</v>
          </cell>
        </row>
        <row r="7461">
          <cell r="M7461">
            <v>2813.4054000000001</v>
          </cell>
          <cell r="O7461">
            <v>2813.4054000000001</v>
          </cell>
          <cell r="R7461" t="str">
            <v>paxta_galla</v>
          </cell>
        </row>
        <row r="7462">
          <cell r="M7462">
            <v>17735.58005</v>
          </cell>
          <cell r="O7462">
            <v>17735.58005</v>
          </cell>
          <cell r="R7462" t="str">
            <v>paxta_galla</v>
          </cell>
        </row>
        <row r="7463">
          <cell r="M7463">
            <v>6969</v>
          </cell>
          <cell r="O7463">
            <v>6969</v>
          </cell>
          <cell r="R7463" t="str">
            <v>paxta_galla</v>
          </cell>
        </row>
        <row r="7464">
          <cell r="M7464">
            <v>7930.6728499999999</v>
          </cell>
          <cell r="O7464">
            <v>7930.6728499999999</v>
          </cell>
          <cell r="R7464" t="str">
            <v>прос</v>
          </cell>
        </row>
        <row r="7465">
          <cell r="M7465">
            <v>12817.172919999999</v>
          </cell>
          <cell r="O7465">
            <v>12817.172919999999</v>
          </cell>
          <cell r="R7465" t="str">
            <v>skritiy</v>
          </cell>
        </row>
        <row r="7466">
          <cell r="M7466">
            <v>3838.2323799999999</v>
          </cell>
          <cell r="O7466">
            <v>3838.2323799999999</v>
          </cell>
          <cell r="R7466" t="str">
            <v>paxta_galla</v>
          </cell>
        </row>
        <row r="7467">
          <cell r="M7467">
            <v>1358.0628400000001</v>
          </cell>
          <cell r="O7467">
            <v>1358.0628400000001</v>
          </cell>
          <cell r="R7467" t="str">
            <v>прос</v>
          </cell>
        </row>
        <row r="7468">
          <cell r="M7468">
            <v>20818</v>
          </cell>
          <cell r="O7468">
            <v>20818</v>
          </cell>
          <cell r="R7468" t="str">
            <v>paxta_galla</v>
          </cell>
        </row>
        <row r="7469">
          <cell r="M7469">
            <v>17498.30761</v>
          </cell>
          <cell r="O7469">
            <v>17498.30761</v>
          </cell>
          <cell r="R7469" t="str">
            <v>техника</v>
          </cell>
        </row>
        <row r="7470">
          <cell r="M7470">
            <v>6100</v>
          </cell>
          <cell r="O7470">
            <v>6100</v>
          </cell>
          <cell r="R7470" t="str">
            <v>skritiy</v>
          </cell>
        </row>
        <row r="7471">
          <cell r="M7471">
            <v>2807.19823</v>
          </cell>
          <cell r="O7471">
            <v>2807.19823</v>
          </cell>
          <cell r="R7471" t="str">
            <v>paxta_galla</v>
          </cell>
        </row>
        <row r="7472">
          <cell r="M7472">
            <v>6232.3091100000001</v>
          </cell>
          <cell r="O7472">
            <v>6232.3091100000001</v>
          </cell>
          <cell r="R7472" t="str">
            <v>прос</v>
          </cell>
        </row>
        <row r="7473">
          <cell r="M7473">
            <v>375.6</v>
          </cell>
          <cell r="O7473">
            <v>375.6</v>
          </cell>
          <cell r="R7473" t="str">
            <v>paxta_galla</v>
          </cell>
        </row>
        <row r="7474">
          <cell r="M7474">
            <v>232.62899999999999</v>
          </cell>
          <cell r="O7474">
            <v>232.62899999999999</v>
          </cell>
          <cell r="R7474" t="str">
            <v>прос</v>
          </cell>
        </row>
        <row r="7475">
          <cell r="M7475">
            <v>33000</v>
          </cell>
          <cell r="O7475">
            <v>33000</v>
          </cell>
          <cell r="R7475" t="str">
            <v>суд</v>
          </cell>
        </row>
        <row r="7476">
          <cell r="M7476">
            <v>2349.6998900000003</v>
          </cell>
          <cell r="O7476">
            <v>2349.6998900000003</v>
          </cell>
          <cell r="R7476" t="str">
            <v>paxta_galla</v>
          </cell>
        </row>
        <row r="7477">
          <cell r="M7477">
            <v>5222</v>
          </cell>
          <cell r="O7477">
            <v>5222</v>
          </cell>
          <cell r="R7477" t="str">
            <v>paxta_galla</v>
          </cell>
        </row>
        <row r="7478">
          <cell r="M7478">
            <v>943.04110000000003</v>
          </cell>
          <cell r="O7478">
            <v>943.04110000000003</v>
          </cell>
          <cell r="R7478" t="str">
            <v>прос</v>
          </cell>
        </row>
        <row r="7479">
          <cell r="M7479">
            <v>93.75</v>
          </cell>
          <cell r="O7479">
            <v>93.75</v>
          </cell>
          <cell r="R7479" t="str">
            <v>прос</v>
          </cell>
        </row>
        <row r="7480">
          <cell r="M7480">
            <v>3549.1899700000004</v>
          </cell>
          <cell r="O7480">
            <v>3549.1899700000004</v>
          </cell>
          <cell r="R7480" t="str">
            <v>прос</v>
          </cell>
        </row>
        <row r="7481">
          <cell r="M7481">
            <v>33767.801289999996</v>
          </cell>
          <cell r="O7481">
            <v>33767.801289999996</v>
          </cell>
          <cell r="R7481" t="str">
            <v>суд</v>
          </cell>
        </row>
        <row r="7482">
          <cell r="M7482">
            <v>35453.089919999999</v>
          </cell>
          <cell r="O7482">
            <v>35453.089919999999</v>
          </cell>
          <cell r="R7482" t="str">
            <v>техника</v>
          </cell>
        </row>
        <row r="7483">
          <cell r="M7483">
            <v>25000</v>
          </cell>
          <cell r="O7483">
            <v>25000</v>
          </cell>
          <cell r="R7483" t="str">
            <v>техника</v>
          </cell>
        </row>
        <row r="7484">
          <cell r="M7484">
            <v>8761.7878299999993</v>
          </cell>
          <cell r="O7484">
            <v>8761.7878299999993</v>
          </cell>
          <cell r="R7484" t="str">
            <v>paxta_galla</v>
          </cell>
        </row>
        <row r="7485">
          <cell r="M7485">
            <v>1901.3027199999999</v>
          </cell>
          <cell r="O7485">
            <v>1901.3027199999999</v>
          </cell>
          <cell r="R7485" t="str">
            <v>paxta_galla</v>
          </cell>
        </row>
        <row r="7486">
          <cell r="M7486">
            <v>1567.6138600000002</v>
          </cell>
          <cell r="O7486">
            <v>1567.6138600000002</v>
          </cell>
          <cell r="R7486" t="str">
            <v>прос</v>
          </cell>
        </row>
        <row r="7487">
          <cell r="M7487">
            <v>17860.777030000001</v>
          </cell>
          <cell r="O7487">
            <v>17860.777030000001</v>
          </cell>
          <cell r="R7487" t="str">
            <v>paxta_galla</v>
          </cell>
        </row>
        <row r="7488">
          <cell r="M7488">
            <v>4861.9347699999998</v>
          </cell>
          <cell r="O7488">
            <v>4861.9347699999998</v>
          </cell>
          <cell r="R7488" t="str">
            <v>paxta_galla</v>
          </cell>
        </row>
        <row r="7489">
          <cell r="M7489">
            <v>9946.5712899999999</v>
          </cell>
          <cell r="O7489">
            <v>9946.5712899999999</v>
          </cell>
          <cell r="R7489" t="str">
            <v>суд</v>
          </cell>
        </row>
        <row r="7490">
          <cell r="M7490">
            <v>7125.2758400000002</v>
          </cell>
          <cell r="O7490">
            <v>7125.2758400000002</v>
          </cell>
          <cell r="R7490" t="str">
            <v>прос</v>
          </cell>
        </row>
        <row r="7491">
          <cell r="M7491">
            <v>10647.73985</v>
          </cell>
          <cell r="O7491">
            <v>10647.73985</v>
          </cell>
          <cell r="R7491" t="str">
            <v>прос</v>
          </cell>
        </row>
        <row r="7492">
          <cell r="M7492">
            <v>26833.852019999998</v>
          </cell>
          <cell r="O7492">
            <v>26833.852019999998</v>
          </cell>
          <cell r="R7492" t="str">
            <v>техника</v>
          </cell>
        </row>
        <row r="7493">
          <cell r="M7493">
            <v>11831.781300000001</v>
          </cell>
          <cell r="O7493">
            <v>11831.781300000001</v>
          </cell>
          <cell r="R7493" t="str">
            <v>paxta_galla</v>
          </cell>
        </row>
        <row r="7494">
          <cell r="M7494">
            <v>2659.8624500000001</v>
          </cell>
          <cell r="O7494">
            <v>2659.8624500000001</v>
          </cell>
          <cell r="R7494" t="str">
            <v>paxta_galla</v>
          </cell>
        </row>
        <row r="7495">
          <cell r="M7495">
            <v>2500</v>
          </cell>
          <cell r="O7495">
            <v>2500</v>
          </cell>
          <cell r="R7495" t="str">
            <v>paxta_galla</v>
          </cell>
        </row>
        <row r="7496">
          <cell r="M7496">
            <v>8885.8322899999985</v>
          </cell>
          <cell r="O7496">
            <v>8885.8322899999985</v>
          </cell>
          <cell r="R7496" t="str">
            <v>прос</v>
          </cell>
        </row>
        <row r="7497">
          <cell r="M7497">
            <v>382.16621000000004</v>
          </cell>
          <cell r="O7497">
            <v>382.16621000000004</v>
          </cell>
          <cell r="R7497" t="str">
            <v>прос</v>
          </cell>
        </row>
        <row r="7498">
          <cell r="M7498">
            <v>2386.8514</v>
          </cell>
          <cell r="O7498">
            <v>2386.8514</v>
          </cell>
          <cell r="R7498" t="str">
            <v>прос</v>
          </cell>
        </row>
        <row r="7499">
          <cell r="M7499">
            <v>6820</v>
          </cell>
          <cell r="O7499">
            <v>6820</v>
          </cell>
          <cell r="R7499" t="str">
            <v>skritiy</v>
          </cell>
        </row>
        <row r="7500">
          <cell r="M7500">
            <v>28241.641800000001</v>
          </cell>
          <cell r="O7500">
            <v>28241.641800000001</v>
          </cell>
          <cell r="R7500" t="str">
            <v>paxta_galla</v>
          </cell>
        </row>
        <row r="7501">
          <cell r="M7501">
            <v>1677</v>
          </cell>
          <cell r="O7501">
            <v>1677</v>
          </cell>
          <cell r="R7501" t="str">
            <v>paxta_galla</v>
          </cell>
        </row>
        <row r="7502">
          <cell r="M7502">
            <v>5068.9181900000003</v>
          </cell>
          <cell r="O7502">
            <v>5068.9181900000003</v>
          </cell>
          <cell r="R7502" t="str">
            <v>техника</v>
          </cell>
        </row>
        <row r="7503">
          <cell r="M7503">
            <v>856.33483999999999</v>
          </cell>
          <cell r="O7503">
            <v>856.33483999999999</v>
          </cell>
          <cell r="R7503" t="str">
            <v>прос</v>
          </cell>
        </row>
        <row r="7504">
          <cell r="M7504">
            <v>5561.1120000000001</v>
          </cell>
          <cell r="O7504">
            <v>5561.1120000000001</v>
          </cell>
          <cell r="R7504" t="str">
            <v>paxta_galla</v>
          </cell>
        </row>
        <row r="7505">
          <cell r="M7505">
            <v>6054.9379100000006</v>
          </cell>
          <cell r="O7505">
            <v>6054.9379100000006</v>
          </cell>
          <cell r="R7505" t="str">
            <v>skritiy</v>
          </cell>
        </row>
        <row r="7506">
          <cell r="M7506">
            <v>2016.64897</v>
          </cell>
          <cell r="O7506">
            <v>2016.64897</v>
          </cell>
          <cell r="R7506" t="str">
            <v>paxta_galla</v>
          </cell>
        </row>
        <row r="7507">
          <cell r="M7507">
            <v>41666.66663</v>
          </cell>
          <cell r="O7507">
            <v>41666.66663</v>
          </cell>
          <cell r="R7507" t="str">
            <v>прос</v>
          </cell>
        </row>
        <row r="7508">
          <cell r="M7508">
            <v>2447.5307400000002</v>
          </cell>
          <cell r="O7508">
            <v>2447.5307400000002</v>
          </cell>
          <cell r="R7508" t="str">
            <v>прос</v>
          </cell>
        </row>
        <row r="7509">
          <cell r="M7509">
            <v>26548.033950000001</v>
          </cell>
          <cell r="O7509">
            <v>26548.033950000001</v>
          </cell>
          <cell r="R7509" t="str">
            <v>paxta_galla</v>
          </cell>
        </row>
        <row r="7510">
          <cell r="M7510">
            <v>2332</v>
          </cell>
          <cell r="O7510">
            <v>2332</v>
          </cell>
          <cell r="R7510" t="str">
            <v>paxta_galla</v>
          </cell>
        </row>
        <row r="7511">
          <cell r="M7511">
            <v>9216.3641900000002</v>
          </cell>
          <cell r="O7511">
            <v>9216.3641900000002</v>
          </cell>
          <cell r="R7511" t="str">
            <v>paxta_galla</v>
          </cell>
        </row>
        <row r="7512">
          <cell r="M7512">
            <v>6818.5656799999997</v>
          </cell>
          <cell r="O7512">
            <v>6818.5656799999997</v>
          </cell>
          <cell r="R7512" t="str">
            <v>paxta_galla</v>
          </cell>
        </row>
        <row r="7513">
          <cell r="M7513">
            <v>911.50400000000002</v>
          </cell>
          <cell r="O7513">
            <v>911.50400000000002</v>
          </cell>
          <cell r="R7513" t="str">
            <v>прос</v>
          </cell>
        </row>
        <row r="7514">
          <cell r="M7514">
            <v>4859.9435700000004</v>
          </cell>
          <cell r="O7514">
            <v>4859.9435700000004</v>
          </cell>
          <cell r="R7514" t="str">
            <v>прос</v>
          </cell>
        </row>
        <row r="7515">
          <cell r="M7515">
            <v>1038.4645699999999</v>
          </cell>
          <cell r="O7515">
            <v>1038.4645699999999</v>
          </cell>
          <cell r="R7515" t="str">
            <v>прос</v>
          </cell>
        </row>
        <row r="7516">
          <cell r="M7516">
            <v>445</v>
          </cell>
          <cell r="O7516">
            <v>445</v>
          </cell>
          <cell r="R7516" t="str">
            <v>суд</v>
          </cell>
        </row>
        <row r="7517">
          <cell r="M7517">
            <v>1795.26704</v>
          </cell>
          <cell r="O7517">
            <v>1795.26704</v>
          </cell>
          <cell r="R7517" t="str">
            <v>прос</v>
          </cell>
        </row>
        <row r="7518">
          <cell r="M7518">
            <v>8554.9207399999996</v>
          </cell>
          <cell r="O7518">
            <v>8554.9207399999996</v>
          </cell>
          <cell r="R7518" t="str">
            <v>суд</v>
          </cell>
        </row>
        <row r="7519">
          <cell r="M7519">
            <v>0</v>
          </cell>
          <cell r="O7519">
            <v>0</v>
          </cell>
          <cell r="R7519" t="str">
            <v>суд</v>
          </cell>
        </row>
        <row r="7520">
          <cell r="M7520">
            <v>13488.44248</v>
          </cell>
          <cell r="O7520">
            <v>13488.44248</v>
          </cell>
          <cell r="R7520" t="str">
            <v>paxta_galla</v>
          </cell>
        </row>
        <row r="7521">
          <cell r="M7521">
            <v>50000</v>
          </cell>
          <cell r="O7521">
            <v>50000</v>
          </cell>
          <cell r="R7521" t="str">
            <v>суд</v>
          </cell>
        </row>
        <row r="7522">
          <cell r="M7522">
            <v>2.22675</v>
          </cell>
          <cell r="O7522">
            <v>2.22675</v>
          </cell>
          <cell r="R7522" t="str">
            <v>прос</v>
          </cell>
        </row>
        <row r="7523">
          <cell r="M7523">
            <v>1714.70047</v>
          </cell>
          <cell r="O7523">
            <v>1714.70047</v>
          </cell>
          <cell r="R7523" t="str">
            <v>прос</v>
          </cell>
        </row>
        <row r="7524">
          <cell r="M7524">
            <v>600.78953000000001</v>
          </cell>
          <cell r="O7524">
            <v>600.78953000000001</v>
          </cell>
          <cell r="R7524" t="str">
            <v>прос</v>
          </cell>
        </row>
        <row r="7525">
          <cell r="M7525">
            <v>20170.658210000001</v>
          </cell>
          <cell r="O7525">
            <v>20170.658210000001</v>
          </cell>
          <cell r="R7525" t="str">
            <v>суд</v>
          </cell>
        </row>
        <row r="7526">
          <cell r="M7526">
            <v>1488.5733300000002</v>
          </cell>
          <cell r="O7526">
            <v>1488.5733300000002</v>
          </cell>
          <cell r="R7526" t="str">
            <v>суд</v>
          </cell>
        </row>
        <row r="7527">
          <cell r="M7527">
            <v>1488.5733300000002</v>
          </cell>
          <cell r="O7527">
            <v>1488.5733300000002</v>
          </cell>
          <cell r="R7527" t="str">
            <v>суд</v>
          </cell>
        </row>
        <row r="7528">
          <cell r="M7528">
            <v>11121.58813</v>
          </cell>
          <cell r="O7528">
            <v>11121.58813</v>
          </cell>
          <cell r="R7528" t="str">
            <v>суд</v>
          </cell>
        </row>
        <row r="7529">
          <cell r="M7529">
            <v>19919.451779999999</v>
          </cell>
          <cell r="O7529">
            <v>19919.451779999999</v>
          </cell>
          <cell r="R7529" t="str">
            <v>суд</v>
          </cell>
        </row>
        <row r="7530">
          <cell r="M7530">
            <v>0</v>
          </cell>
          <cell r="O7530">
            <v>0</v>
          </cell>
          <cell r="R7530" t="str">
            <v>суд</v>
          </cell>
        </row>
        <row r="7531">
          <cell r="M7531">
            <v>14874.667210000001</v>
          </cell>
          <cell r="O7531">
            <v>14874.667210000001</v>
          </cell>
          <cell r="R7531" t="str">
            <v>прос</v>
          </cell>
        </row>
        <row r="7532">
          <cell r="M7532">
            <v>4899.9229599999999</v>
          </cell>
          <cell r="O7532">
            <v>4899.9229599999999</v>
          </cell>
          <cell r="R7532" t="str">
            <v>прос</v>
          </cell>
        </row>
        <row r="7533">
          <cell r="M7533">
            <v>1554.7281399999999</v>
          </cell>
          <cell r="O7533">
            <v>1554.7281399999999</v>
          </cell>
          <cell r="R7533" t="str">
            <v>прос</v>
          </cell>
        </row>
        <row r="7534">
          <cell r="M7534">
            <v>936.31628999999998</v>
          </cell>
          <cell r="O7534">
            <v>936.31628999999998</v>
          </cell>
          <cell r="R7534" t="str">
            <v>прос</v>
          </cell>
        </row>
        <row r="7535">
          <cell r="M7535">
            <v>14063.247499999999</v>
          </cell>
          <cell r="O7535">
            <v>14063.247499999999</v>
          </cell>
          <cell r="R7535" t="str">
            <v>прос</v>
          </cell>
        </row>
        <row r="7536">
          <cell r="M7536">
            <v>161.29032000000001</v>
          </cell>
          <cell r="O7536">
            <v>161.29032000000001</v>
          </cell>
          <cell r="R7536" t="str">
            <v>прос</v>
          </cell>
        </row>
        <row r="7537">
          <cell r="M7537">
            <v>0</v>
          </cell>
          <cell r="O7537">
            <v>0</v>
          </cell>
          <cell r="R7537" t="str">
            <v>суд</v>
          </cell>
        </row>
        <row r="7538">
          <cell r="M7538">
            <v>161.29032000000001</v>
          </cell>
          <cell r="O7538">
            <v>161.29032000000001</v>
          </cell>
          <cell r="R7538" t="str">
            <v>прос</v>
          </cell>
        </row>
        <row r="7539">
          <cell r="M7539">
            <v>0</v>
          </cell>
          <cell r="O7539">
            <v>0</v>
          </cell>
          <cell r="R7539" t="str">
            <v>суд</v>
          </cell>
        </row>
        <row r="7540">
          <cell r="M7540">
            <v>15524.193539999998</v>
          </cell>
          <cell r="O7540">
            <v>15524.193539999998</v>
          </cell>
          <cell r="R7540" t="str">
            <v>прос</v>
          </cell>
        </row>
        <row r="7541">
          <cell r="M7541">
            <v>29990.421260000003</v>
          </cell>
          <cell r="O7541">
            <v>29990.421260000003</v>
          </cell>
          <cell r="R7541" t="str">
            <v>суд</v>
          </cell>
        </row>
        <row r="7542">
          <cell r="M7542">
            <v>480</v>
          </cell>
          <cell r="O7542">
            <v>480</v>
          </cell>
          <cell r="R7542" t="str">
            <v>paxta_galla</v>
          </cell>
        </row>
        <row r="7543">
          <cell r="M7543">
            <v>1900</v>
          </cell>
          <cell r="O7543">
            <v>1900</v>
          </cell>
          <cell r="R7543" t="str">
            <v>прос</v>
          </cell>
        </row>
        <row r="7544">
          <cell r="M7544">
            <v>0</v>
          </cell>
          <cell r="O7544">
            <v>0</v>
          </cell>
          <cell r="R7544" t="str">
            <v>суд</v>
          </cell>
        </row>
        <row r="7545">
          <cell r="M7545">
            <v>3529.41176</v>
          </cell>
          <cell r="O7545">
            <v>3529.41176</v>
          </cell>
          <cell r="R7545" t="str">
            <v>прос</v>
          </cell>
        </row>
        <row r="7546">
          <cell r="M7546">
            <v>328.11624999999998</v>
          </cell>
          <cell r="O7546">
            <v>328.11624999999998</v>
          </cell>
          <cell r="R7546" t="str">
            <v>прос</v>
          </cell>
        </row>
        <row r="7547">
          <cell r="M7547">
            <v>15700</v>
          </cell>
          <cell r="O7547">
            <v>15700</v>
          </cell>
          <cell r="R7547" t="str">
            <v>суд</v>
          </cell>
        </row>
        <row r="7548">
          <cell r="M7548">
            <v>40.075449999999996</v>
          </cell>
          <cell r="O7548">
            <v>40.075449999999996</v>
          </cell>
          <cell r="R7548" t="str">
            <v>прос</v>
          </cell>
        </row>
        <row r="7549">
          <cell r="M7549">
            <v>14981.43361</v>
          </cell>
          <cell r="O7549">
            <v>14981.43361</v>
          </cell>
          <cell r="R7549" t="str">
            <v>суд</v>
          </cell>
        </row>
        <row r="7550">
          <cell r="M7550">
            <v>7965.3559999999998</v>
          </cell>
          <cell r="O7550">
            <v>7965.3559999999998</v>
          </cell>
          <cell r="R7550" t="str">
            <v>суд</v>
          </cell>
        </row>
        <row r="7551">
          <cell r="M7551">
            <v>39251.5</v>
          </cell>
          <cell r="O7551">
            <v>39251.5</v>
          </cell>
          <cell r="R7551" t="str">
            <v>суд</v>
          </cell>
        </row>
        <row r="7552">
          <cell r="M7552">
            <v>156.25</v>
          </cell>
          <cell r="O7552">
            <v>156.25</v>
          </cell>
          <cell r="R7552" t="str">
            <v>прос</v>
          </cell>
        </row>
        <row r="7553">
          <cell r="M7553">
            <v>16.242419999999999</v>
          </cell>
          <cell r="O7553">
            <v>16.242419999999999</v>
          </cell>
          <cell r="R7553" t="str">
            <v>прос</v>
          </cell>
        </row>
        <row r="7554">
          <cell r="M7554">
            <v>4493.88645</v>
          </cell>
          <cell r="O7554">
            <v>4493.88645</v>
          </cell>
          <cell r="R7554" t="str">
            <v>суд</v>
          </cell>
        </row>
        <row r="7555">
          <cell r="M7555">
            <v>1490</v>
          </cell>
          <cell r="O7555">
            <v>1490</v>
          </cell>
          <cell r="R7555" t="str">
            <v>суд</v>
          </cell>
        </row>
        <row r="7556">
          <cell r="M7556">
            <v>10545.14306</v>
          </cell>
          <cell r="O7556">
            <v>10545.14306</v>
          </cell>
          <cell r="R7556" t="str">
            <v>суд</v>
          </cell>
        </row>
        <row r="7557">
          <cell r="M7557">
            <v>38514.182820000002</v>
          </cell>
          <cell r="O7557">
            <v>38514.182820000002</v>
          </cell>
          <cell r="R7557" t="str">
            <v>суд</v>
          </cell>
        </row>
        <row r="7558">
          <cell r="M7558">
            <v>11.674899999999999</v>
          </cell>
          <cell r="O7558">
            <v>11.674899999999999</v>
          </cell>
          <cell r="R7558" t="str">
            <v>прос</v>
          </cell>
        </row>
        <row r="7559">
          <cell r="M7559">
            <v>84694.406000000003</v>
          </cell>
          <cell r="O7559">
            <v>84694.406000000003</v>
          </cell>
          <cell r="R7559" t="str">
            <v>техника</v>
          </cell>
        </row>
        <row r="7560">
          <cell r="M7560">
            <v>3112.9315499999998</v>
          </cell>
          <cell r="O7560">
            <v>3112.9315499999998</v>
          </cell>
          <cell r="R7560" t="str">
            <v>суд</v>
          </cell>
        </row>
        <row r="7561">
          <cell r="M7561">
            <v>18923.778999999999</v>
          </cell>
          <cell r="O7561">
            <v>18923.778999999999</v>
          </cell>
          <cell r="R7561" t="str">
            <v>суд</v>
          </cell>
        </row>
        <row r="7562">
          <cell r="M7562">
            <v>750</v>
          </cell>
          <cell r="O7562">
            <v>750</v>
          </cell>
          <cell r="R7562" t="str">
            <v>прос</v>
          </cell>
        </row>
        <row r="7563">
          <cell r="M7563">
            <v>4105.308</v>
          </cell>
          <cell r="O7563">
            <v>4105.308</v>
          </cell>
          <cell r="R7563" t="str">
            <v>прос</v>
          </cell>
        </row>
        <row r="7564">
          <cell r="M7564">
            <v>5198.1719299999995</v>
          </cell>
          <cell r="O7564">
            <v>5198.1719299999995</v>
          </cell>
          <cell r="R7564" t="str">
            <v>суд</v>
          </cell>
        </row>
        <row r="7565">
          <cell r="M7565">
            <v>51.629839999999994</v>
          </cell>
          <cell r="O7565">
            <v>51.629839999999994</v>
          </cell>
          <cell r="R7565" t="str">
            <v>прос</v>
          </cell>
        </row>
        <row r="7566">
          <cell r="M7566">
            <v>3130.22928</v>
          </cell>
          <cell r="O7566">
            <v>3130.22928</v>
          </cell>
          <cell r="R7566" t="str">
            <v>суд</v>
          </cell>
        </row>
        <row r="7567">
          <cell r="M7567">
            <v>19595.099129999999</v>
          </cell>
          <cell r="O7567">
            <v>19595.099129999999</v>
          </cell>
          <cell r="R7567" t="str">
            <v>техника</v>
          </cell>
        </row>
        <row r="7568">
          <cell r="M7568">
            <v>2685.3585499999999</v>
          </cell>
          <cell r="O7568">
            <v>2685.3585499999999</v>
          </cell>
          <cell r="R7568" t="str">
            <v>прос</v>
          </cell>
        </row>
        <row r="7569">
          <cell r="M7569">
            <v>80.795149999999992</v>
          </cell>
          <cell r="O7569">
            <v>80.795149999999992</v>
          </cell>
          <cell r="R7569" t="str">
            <v>прос</v>
          </cell>
        </row>
        <row r="7570">
          <cell r="M7570">
            <v>193.88888</v>
          </cell>
          <cell r="O7570">
            <v>12.40286</v>
          </cell>
          <cell r="R7570" t="str">
            <v>прос</v>
          </cell>
        </row>
        <row r="7571">
          <cell r="M7571">
            <v>5876.8354200000003</v>
          </cell>
          <cell r="O7571">
            <v>5876.8354200000003</v>
          </cell>
          <cell r="R7571" t="str">
            <v>прос</v>
          </cell>
        </row>
        <row r="7572">
          <cell r="M7572">
            <v>434000</v>
          </cell>
          <cell r="O7572">
            <v>434000</v>
          </cell>
          <cell r="R7572" t="str">
            <v>прос</v>
          </cell>
        </row>
        <row r="7573">
          <cell r="M7573">
            <v>7234.4325699999999</v>
          </cell>
          <cell r="O7573">
            <v>7234.4325699999999</v>
          </cell>
          <cell r="R7573" t="str">
            <v>суд</v>
          </cell>
        </row>
        <row r="7574">
          <cell r="M7574">
            <v>1094.7336499999999</v>
          </cell>
          <cell r="O7574">
            <v>1094.7336499999999</v>
          </cell>
          <cell r="R7574" t="str">
            <v>суд</v>
          </cell>
        </row>
        <row r="7575">
          <cell r="M7575">
            <v>3452.50558</v>
          </cell>
          <cell r="O7575">
            <v>3452.50558</v>
          </cell>
          <cell r="R7575" t="str">
            <v>суд</v>
          </cell>
        </row>
        <row r="7576">
          <cell r="M7576">
            <v>8767.6159499999994</v>
          </cell>
          <cell r="O7576">
            <v>8767.6159499999994</v>
          </cell>
          <cell r="R7576" t="str">
            <v>paxta_galla</v>
          </cell>
        </row>
        <row r="7577">
          <cell r="M7577">
            <v>3428.5714199999998</v>
          </cell>
          <cell r="O7577">
            <v>3428.5714199999998</v>
          </cell>
          <cell r="R7577" t="str">
            <v>прос</v>
          </cell>
        </row>
        <row r="7578">
          <cell r="M7578">
            <v>30137.65739</v>
          </cell>
          <cell r="O7578">
            <v>30137.65739</v>
          </cell>
          <cell r="R7578" t="str">
            <v>прос</v>
          </cell>
        </row>
        <row r="7579">
          <cell r="M7579">
            <v>5454.1635299999998</v>
          </cell>
          <cell r="O7579">
            <v>5454.1635299999998</v>
          </cell>
          <cell r="R7579" t="str">
            <v>прос</v>
          </cell>
        </row>
        <row r="7580">
          <cell r="M7580">
            <v>1007.49627</v>
          </cell>
          <cell r="O7580">
            <v>1007.49627</v>
          </cell>
          <cell r="R7580" t="str">
            <v>прос</v>
          </cell>
        </row>
        <row r="7581">
          <cell r="M7581">
            <v>21244.726030000002</v>
          </cell>
          <cell r="O7581">
            <v>21244.726030000002</v>
          </cell>
          <cell r="R7581" t="str">
            <v>прос</v>
          </cell>
        </row>
        <row r="7582">
          <cell r="M7582">
            <v>583.33331999999996</v>
          </cell>
          <cell r="O7582">
            <v>583.33331999999996</v>
          </cell>
          <cell r="R7582" t="str">
            <v>прос</v>
          </cell>
        </row>
        <row r="7583">
          <cell r="M7583">
            <v>0</v>
          </cell>
          <cell r="O7583">
            <v>0</v>
          </cell>
          <cell r="R7583" t="str">
            <v>суд</v>
          </cell>
        </row>
        <row r="7584">
          <cell r="M7584">
            <v>13183.092919999999</v>
          </cell>
          <cell r="O7584">
            <v>13183.092919999999</v>
          </cell>
          <cell r="R7584" t="str">
            <v>прос</v>
          </cell>
        </row>
        <row r="7585">
          <cell r="M7585">
            <v>356.78435999999999</v>
          </cell>
          <cell r="O7585">
            <v>356.78435999999999</v>
          </cell>
          <cell r="R7585" t="str">
            <v>прос</v>
          </cell>
        </row>
        <row r="7586">
          <cell r="M7586">
            <v>35000</v>
          </cell>
          <cell r="O7586">
            <v>35000</v>
          </cell>
          <cell r="R7586" t="str">
            <v>суд</v>
          </cell>
        </row>
        <row r="7587">
          <cell r="M7587">
            <v>3348.2142799999997</v>
          </cell>
          <cell r="O7587">
            <v>3348.2142799999997</v>
          </cell>
          <cell r="R7587" t="str">
            <v>прос</v>
          </cell>
        </row>
        <row r="7588">
          <cell r="M7588">
            <v>1856.1093600000002</v>
          </cell>
          <cell r="O7588">
            <v>1856.1093600000002</v>
          </cell>
          <cell r="R7588" t="str">
            <v>прос</v>
          </cell>
        </row>
        <row r="7589">
          <cell r="M7589">
            <v>6653.8360700000003</v>
          </cell>
          <cell r="O7589">
            <v>6653.8360700000003</v>
          </cell>
          <cell r="R7589" t="str">
            <v>paxta_galla</v>
          </cell>
        </row>
        <row r="7590">
          <cell r="M7590">
            <v>393.46305000000001</v>
          </cell>
          <cell r="O7590">
            <v>393.46305000000001</v>
          </cell>
          <cell r="R7590" t="str">
            <v>прос</v>
          </cell>
        </row>
        <row r="7591">
          <cell r="M7591">
            <v>1095.5947900000001</v>
          </cell>
          <cell r="O7591">
            <v>1095.5947900000001</v>
          </cell>
          <cell r="R7591" t="str">
            <v>суд</v>
          </cell>
        </row>
        <row r="7592">
          <cell r="M7592">
            <v>50.76923</v>
          </cell>
          <cell r="O7592">
            <v>50.76923</v>
          </cell>
          <cell r="R7592" t="str">
            <v>прос</v>
          </cell>
        </row>
        <row r="7593">
          <cell r="M7593">
            <v>16022.363810000001</v>
          </cell>
          <cell r="O7593">
            <v>16022.363810000001</v>
          </cell>
          <cell r="R7593" t="str">
            <v>paxta_galla</v>
          </cell>
        </row>
        <row r="7594">
          <cell r="M7594">
            <v>15109.77922</v>
          </cell>
          <cell r="O7594">
            <v>15109.77922</v>
          </cell>
          <cell r="R7594" t="str">
            <v>прос</v>
          </cell>
        </row>
        <row r="7595">
          <cell r="M7595">
            <v>74.100289999999987</v>
          </cell>
          <cell r="O7595">
            <v>74.100289999999987</v>
          </cell>
          <cell r="R7595" t="str">
            <v>прос</v>
          </cell>
        </row>
        <row r="7596">
          <cell r="M7596">
            <v>538.32000000000005</v>
          </cell>
          <cell r="O7596">
            <v>538.32000000000005</v>
          </cell>
          <cell r="R7596" t="str">
            <v>прос</v>
          </cell>
        </row>
        <row r="7597">
          <cell r="M7597">
            <v>5951.3561300000001</v>
          </cell>
          <cell r="O7597">
            <v>4411.1431299999995</v>
          </cell>
          <cell r="R7597" t="str">
            <v>техника</v>
          </cell>
        </row>
        <row r="7598">
          <cell r="M7598">
            <v>945.26417000000004</v>
          </cell>
          <cell r="O7598">
            <v>945.26417000000004</v>
          </cell>
          <cell r="R7598" t="str">
            <v>суд</v>
          </cell>
        </row>
        <row r="7599">
          <cell r="M7599">
            <v>242.96326999999999</v>
          </cell>
          <cell r="O7599">
            <v>242.96326999999999</v>
          </cell>
          <cell r="R7599" t="str">
            <v>прос</v>
          </cell>
        </row>
        <row r="7600">
          <cell r="M7600">
            <v>152.23351</v>
          </cell>
          <cell r="O7600">
            <v>152.23351</v>
          </cell>
          <cell r="R7600" t="str">
            <v>прос</v>
          </cell>
        </row>
        <row r="7601">
          <cell r="M7601">
            <v>45387.755039999996</v>
          </cell>
          <cell r="O7601">
            <v>45387.755039999996</v>
          </cell>
          <cell r="R7601" t="str">
            <v>техника</v>
          </cell>
        </row>
        <row r="7602">
          <cell r="M7602">
            <v>163.19999999999999</v>
          </cell>
          <cell r="O7602">
            <v>163.19999999999999</v>
          </cell>
          <cell r="R7602" t="str">
            <v>прос</v>
          </cell>
        </row>
        <row r="7603">
          <cell r="M7603">
            <v>155.58920000000001</v>
          </cell>
          <cell r="O7603">
            <v>155.58920000000001</v>
          </cell>
          <cell r="R7603" t="str">
            <v>прос</v>
          </cell>
        </row>
        <row r="7604">
          <cell r="M7604">
            <v>4086.6805600000002</v>
          </cell>
          <cell r="O7604">
            <v>0</v>
          </cell>
          <cell r="R7604" t="str">
            <v>прос</v>
          </cell>
        </row>
        <row r="7605">
          <cell r="M7605">
            <v>101.75525999999999</v>
          </cell>
          <cell r="O7605">
            <v>101.75525999999999</v>
          </cell>
          <cell r="R7605" t="str">
            <v>прос</v>
          </cell>
        </row>
        <row r="7606">
          <cell r="M7606">
            <v>112.22964999999999</v>
          </cell>
          <cell r="O7606">
            <v>112.22964999999999</v>
          </cell>
          <cell r="R7606" t="str">
            <v>прос</v>
          </cell>
        </row>
        <row r="7607">
          <cell r="M7607">
            <v>90.899609999999996</v>
          </cell>
          <cell r="O7607">
            <v>0</v>
          </cell>
          <cell r="R7607" t="str">
            <v>прос</v>
          </cell>
        </row>
        <row r="7608">
          <cell r="M7608">
            <v>489.77777000000003</v>
          </cell>
          <cell r="O7608">
            <v>489.77777000000003</v>
          </cell>
          <cell r="R7608" t="str">
            <v>прос</v>
          </cell>
        </row>
        <row r="7609">
          <cell r="M7609">
            <v>7514.08781</v>
          </cell>
          <cell r="O7609">
            <v>7514.08781</v>
          </cell>
          <cell r="R7609" t="str">
            <v>суд</v>
          </cell>
        </row>
        <row r="7610">
          <cell r="M7610">
            <v>14.915649999999999</v>
          </cell>
          <cell r="O7610">
            <v>14.915649999999999</v>
          </cell>
          <cell r="R7610" t="str">
            <v>прос</v>
          </cell>
        </row>
        <row r="7611">
          <cell r="M7611">
            <v>12.66567</v>
          </cell>
          <cell r="O7611">
            <v>12.66567</v>
          </cell>
          <cell r="R7611" t="str">
            <v>прос</v>
          </cell>
        </row>
        <row r="7612">
          <cell r="M7612">
            <v>9.8123799999999992</v>
          </cell>
          <cell r="O7612">
            <v>9.8123799999999992</v>
          </cell>
          <cell r="R7612" t="str">
            <v>прос</v>
          </cell>
        </row>
        <row r="7613">
          <cell r="M7613">
            <v>42.819139999999997</v>
          </cell>
          <cell r="O7613">
            <v>42.819139999999997</v>
          </cell>
          <cell r="R7613" t="str">
            <v>прос</v>
          </cell>
        </row>
        <row r="7614">
          <cell r="M7614">
            <v>3478.8557999999998</v>
          </cell>
          <cell r="O7614">
            <v>3478.8557999999998</v>
          </cell>
          <cell r="R7614" t="str">
            <v>прос</v>
          </cell>
        </row>
        <row r="7615">
          <cell r="M7615">
            <v>351000</v>
          </cell>
          <cell r="O7615">
            <v>351000</v>
          </cell>
          <cell r="R7615" t="str">
            <v>прос</v>
          </cell>
        </row>
        <row r="7616">
          <cell r="M7616">
            <v>20948.70249</v>
          </cell>
          <cell r="O7616">
            <v>20948.70249</v>
          </cell>
          <cell r="R7616" t="str">
            <v>прос</v>
          </cell>
        </row>
        <row r="7617">
          <cell r="M7617">
            <v>0</v>
          </cell>
          <cell r="O7617">
            <v>0</v>
          </cell>
          <cell r="R7617" t="str">
            <v>суд</v>
          </cell>
        </row>
        <row r="7618">
          <cell r="M7618">
            <v>3464.0640400000002</v>
          </cell>
          <cell r="O7618">
            <v>3464.0640400000002</v>
          </cell>
          <cell r="R7618" t="str">
            <v>суд</v>
          </cell>
        </row>
        <row r="7619">
          <cell r="M7619">
            <v>4550</v>
          </cell>
          <cell r="O7619">
            <v>4550</v>
          </cell>
          <cell r="R7619" t="str">
            <v>суд</v>
          </cell>
        </row>
        <row r="7620">
          <cell r="M7620">
            <v>1958.14004</v>
          </cell>
          <cell r="O7620">
            <v>1958.14004</v>
          </cell>
          <cell r="R7620" t="str">
            <v>прос</v>
          </cell>
        </row>
        <row r="7621">
          <cell r="M7621">
            <v>100000</v>
          </cell>
          <cell r="O7621">
            <v>100000</v>
          </cell>
          <cell r="R7621" t="str">
            <v>прос</v>
          </cell>
        </row>
        <row r="7622">
          <cell r="M7622">
            <v>1899.47452</v>
          </cell>
          <cell r="O7622">
            <v>1899.47452</v>
          </cell>
          <cell r="R7622" t="str">
            <v>суд</v>
          </cell>
        </row>
        <row r="7623">
          <cell r="M7623">
            <v>1251.3612800000001</v>
          </cell>
          <cell r="O7623">
            <v>1251.3612800000001</v>
          </cell>
          <cell r="R7623" t="str">
            <v>прос</v>
          </cell>
        </row>
        <row r="7624">
          <cell r="M7624">
            <v>5228.3854099999999</v>
          </cell>
          <cell r="O7624">
            <v>5228.3854099999999</v>
          </cell>
          <cell r="R7624" t="str">
            <v>paxta_galla</v>
          </cell>
        </row>
        <row r="7625">
          <cell r="M7625">
            <v>28417.068059999998</v>
          </cell>
          <cell r="O7625">
            <v>28417.068059999998</v>
          </cell>
          <cell r="R7625" t="str">
            <v>paxta_galla</v>
          </cell>
        </row>
        <row r="7626">
          <cell r="M7626">
            <v>8026.4951500000006</v>
          </cell>
          <cell r="O7626">
            <v>8026.4951500000006</v>
          </cell>
          <cell r="R7626" t="str">
            <v>paxta_galla</v>
          </cell>
        </row>
        <row r="7627">
          <cell r="M7627">
            <v>2089.6291200000001</v>
          </cell>
          <cell r="O7627">
            <v>2089.6291200000001</v>
          </cell>
          <cell r="R7627" t="str">
            <v>прос</v>
          </cell>
        </row>
        <row r="7628">
          <cell r="M7628">
            <v>2307.6922799999998</v>
          </cell>
          <cell r="O7628">
            <v>2307.6922799999998</v>
          </cell>
          <cell r="R7628" t="str">
            <v>прос</v>
          </cell>
        </row>
        <row r="7629">
          <cell r="M7629">
            <v>435.19021000000004</v>
          </cell>
          <cell r="O7629">
            <v>435.19021000000004</v>
          </cell>
          <cell r="R7629" t="str">
            <v>прос</v>
          </cell>
        </row>
        <row r="7630">
          <cell r="M7630">
            <v>14.312329999999999</v>
          </cell>
          <cell r="O7630">
            <v>14.312329999999999</v>
          </cell>
          <cell r="R7630" t="str">
            <v>прос</v>
          </cell>
        </row>
        <row r="7631">
          <cell r="M7631">
            <v>0</v>
          </cell>
          <cell r="O7631">
            <v>0</v>
          </cell>
          <cell r="R7631" t="str">
            <v>суд</v>
          </cell>
        </row>
        <row r="7632">
          <cell r="M7632">
            <v>543.11199999999997</v>
          </cell>
          <cell r="O7632">
            <v>543.11199999999997</v>
          </cell>
          <cell r="R7632" t="str">
            <v>paxta_galla</v>
          </cell>
        </row>
        <row r="7633">
          <cell r="M7633">
            <v>152.12782999999999</v>
          </cell>
          <cell r="O7633">
            <v>152.12782999999999</v>
          </cell>
          <cell r="R7633" t="str">
            <v>прос</v>
          </cell>
        </row>
        <row r="7634">
          <cell r="M7634">
            <v>190.47618</v>
          </cell>
          <cell r="O7634">
            <v>190.47618</v>
          </cell>
          <cell r="R7634" t="str">
            <v>прос</v>
          </cell>
        </row>
        <row r="7635">
          <cell r="M7635">
            <v>1454.5454399999999</v>
          </cell>
          <cell r="O7635">
            <v>1454.5454399999999</v>
          </cell>
          <cell r="R7635" t="str">
            <v>прос</v>
          </cell>
        </row>
        <row r="7636">
          <cell r="M7636">
            <v>663.40204000000006</v>
          </cell>
          <cell r="O7636">
            <v>663.40204000000006</v>
          </cell>
          <cell r="R7636" t="str">
            <v>прос</v>
          </cell>
        </row>
        <row r="7637">
          <cell r="M7637">
            <v>116.18575</v>
          </cell>
          <cell r="O7637">
            <v>116.18575</v>
          </cell>
          <cell r="R7637" t="str">
            <v>прос</v>
          </cell>
        </row>
        <row r="7638">
          <cell r="M7638">
            <v>77.158600000000007</v>
          </cell>
          <cell r="O7638">
            <v>77.158600000000007</v>
          </cell>
          <cell r="R7638" t="str">
            <v>прос</v>
          </cell>
        </row>
        <row r="7639">
          <cell r="M7639">
            <v>2.9898000000000002</v>
          </cell>
          <cell r="O7639">
            <v>2.9898000000000002</v>
          </cell>
          <cell r="R7639" t="str">
            <v>прос</v>
          </cell>
        </row>
        <row r="7640">
          <cell r="M7640">
            <v>45.257109999999997</v>
          </cell>
          <cell r="O7640">
            <v>8.156999999999999E-2</v>
          </cell>
          <cell r="R7640" t="str">
            <v>прос</v>
          </cell>
        </row>
        <row r="7641">
          <cell r="M7641">
            <v>12204.97307</v>
          </cell>
          <cell r="O7641">
            <v>12204.97307</v>
          </cell>
          <cell r="R7641" t="str">
            <v>прос</v>
          </cell>
        </row>
        <row r="7642">
          <cell r="M7642">
            <v>8689.2601300000006</v>
          </cell>
          <cell r="O7642">
            <v>8689.2601300000006</v>
          </cell>
          <cell r="R7642" t="str">
            <v>суд</v>
          </cell>
        </row>
        <row r="7643">
          <cell r="M7643">
            <v>1205.3330000000001</v>
          </cell>
          <cell r="O7643">
            <v>1205.3330000000001</v>
          </cell>
          <cell r="R7643" t="str">
            <v>прос</v>
          </cell>
        </row>
        <row r="7644">
          <cell r="M7644">
            <v>961.22501</v>
          </cell>
          <cell r="O7644">
            <v>961.22501</v>
          </cell>
          <cell r="R7644" t="str">
            <v>суд</v>
          </cell>
        </row>
        <row r="7645">
          <cell r="M7645">
            <v>253.16826</v>
          </cell>
          <cell r="O7645">
            <v>240.85210999999998</v>
          </cell>
          <cell r="R7645" t="str">
            <v>прос</v>
          </cell>
        </row>
        <row r="7646">
          <cell r="M7646">
            <v>11518.1803</v>
          </cell>
          <cell r="O7646">
            <v>11518.1803</v>
          </cell>
          <cell r="R7646" t="str">
            <v>суд</v>
          </cell>
        </row>
        <row r="7647">
          <cell r="M7647">
            <v>4166.6660000000002</v>
          </cell>
          <cell r="O7647">
            <v>4166.6660000000002</v>
          </cell>
          <cell r="R7647" t="str">
            <v>прос</v>
          </cell>
        </row>
        <row r="7648">
          <cell r="M7648">
            <v>4166.6660000000002</v>
          </cell>
          <cell r="O7648">
            <v>4166.6660000000002</v>
          </cell>
          <cell r="R7648" t="str">
            <v>прос</v>
          </cell>
        </row>
        <row r="7649">
          <cell r="M7649">
            <v>2573.3951200000001</v>
          </cell>
          <cell r="O7649">
            <v>2573.3951200000001</v>
          </cell>
          <cell r="R7649" t="str">
            <v>прос</v>
          </cell>
        </row>
        <row r="7650">
          <cell r="M7650">
            <v>27041.646230000002</v>
          </cell>
          <cell r="O7650">
            <v>27041.646230000002</v>
          </cell>
          <cell r="R7650" t="str">
            <v>техника</v>
          </cell>
        </row>
        <row r="7651">
          <cell r="M7651">
            <v>20506.39241</v>
          </cell>
          <cell r="O7651">
            <v>20506.39241</v>
          </cell>
          <cell r="R7651" t="str">
            <v>прос</v>
          </cell>
        </row>
        <row r="7652">
          <cell r="M7652">
            <v>23927.62</v>
          </cell>
          <cell r="O7652">
            <v>23927.62</v>
          </cell>
          <cell r="R7652" t="str">
            <v>суд</v>
          </cell>
        </row>
        <row r="7653">
          <cell r="M7653">
            <v>226.32883999999999</v>
          </cell>
          <cell r="O7653">
            <v>132.56773999999999</v>
          </cell>
          <cell r="R7653" t="str">
            <v>прос</v>
          </cell>
        </row>
        <row r="7654">
          <cell r="M7654">
            <v>1347.21695</v>
          </cell>
          <cell r="O7654">
            <v>1347.21695</v>
          </cell>
          <cell r="R7654" t="str">
            <v>прос</v>
          </cell>
        </row>
        <row r="7655">
          <cell r="M7655">
            <v>1189.54375</v>
          </cell>
          <cell r="O7655">
            <v>1189.54375</v>
          </cell>
          <cell r="R7655" t="str">
            <v>прос</v>
          </cell>
        </row>
        <row r="7656">
          <cell r="M7656">
            <v>944.00717000000009</v>
          </cell>
          <cell r="O7656">
            <v>944.00717000000009</v>
          </cell>
          <cell r="R7656" t="str">
            <v>прос</v>
          </cell>
        </row>
        <row r="7657">
          <cell r="M7657">
            <v>15538.301369999999</v>
          </cell>
          <cell r="O7657">
            <v>15538.301369999999</v>
          </cell>
          <cell r="R7657" t="str">
            <v>прос</v>
          </cell>
        </row>
        <row r="7658">
          <cell r="M7658">
            <v>982.50851</v>
          </cell>
          <cell r="O7658">
            <v>982.50851</v>
          </cell>
          <cell r="R7658" t="str">
            <v>суд</v>
          </cell>
        </row>
        <row r="7659">
          <cell r="M7659">
            <v>1433.96039</v>
          </cell>
          <cell r="O7659">
            <v>1433.96039</v>
          </cell>
          <cell r="R7659" t="str">
            <v>суд</v>
          </cell>
        </row>
        <row r="7660">
          <cell r="M7660">
            <v>1441.0083100000002</v>
          </cell>
          <cell r="O7660">
            <v>1441.0083100000002</v>
          </cell>
          <cell r="R7660" t="str">
            <v>прос</v>
          </cell>
        </row>
        <row r="7661">
          <cell r="M7661">
            <v>683.99531999999999</v>
          </cell>
          <cell r="O7661">
            <v>683.99531999999999</v>
          </cell>
          <cell r="R7661" t="str">
            <v>прос</v>
          </cell>
        </row>
        <row r="7662">
          <cell r="M7662">
            <v>15113</v>
          </cell>
          <cell r="O7662">
            <v>15113</v>
          </cell>
          <cell r="R7662" t="str">
            <v>суд</v>
          </cell>
        </row>
        <row r="7663">
          <cell r="M7663">
            <v>11600</v>
          </cell>
          <cell r="O7663">
            <v>11600</v>
          </cell>
          <cell r="R7663" t="str">
            <v>суд</v>
          </cell>
        </row>
        <row r="7664">
          <cell r="M7664">
            <v>460.10012</v>
          </cell>
          <cell r="O7664">
            <v>460.10012</v>
          </cell>
          <cell r="R7664" t="str">
            <v>прос</v>
          </cell>
        </row>
        <row r="7665">
          <cell r="M7665">
            <v>3704.7636899999998</v>
          </cell>
          <cell r="O7665">
            <v>3704.7636899999998</v>
          </cell>
          <cell r="R7665" t="str">
            <v>прос</v>
          </cell>
        </row>
        <row r="7666">
          <cell r="M7666">
            <v>1223.1111100000001</v>
          </cell>
          <cell r="O7666">
            <v>1223.1111100000001</v>
          </cell>
          <cell r="R7666" t="str">
            <v>прос</v>
          </cell>
        </row>
        <row r="7667">
          <cell r="M7667">
            <v>45784.028060000004</v>
          </cell>
          <cell r="O7667">
            <v>45784.028060000004</v>
          </cell>
          <cell r="R7667" t="str">
            <v>paxta_galla</v>
          </cell>
        </row>
        <row r="7668">
          <cell r="M7668">
            <v>36109.567409999996</v>
          </cell>
          <cell r="O7668">
            <v>36109.567409999996</v>
          </cell>
          <cell r="R7668" t="str">
            <v>paxta_galla</v>
          </cell>
        </row>
        <row r="7669">
          <cell r="M7669">
            <v>30250.591949999998</v>
          </cell>
          <cell r="O7669">
            <v>30250.591949999998</v>
          </cell>
          <cell r="R7669" t="str">
            <v>техника</v>
          </cell>
        </row>
        <row r="7670">
          <cell r="M7670">
            <v>7764.3455300000005</v>
          </cell>
          <cell r="O7670">
            <v>7764.3455300000005</v>
          </cell>
          <cell r="R7670" t="str">
            <v>paxta_galla</v>
          </cell>
        </row>
        <row r="7671">
          <cell r="M7671">
            <v>72999.183999999994</v>
          </cell>
          <cell r="O7671">
            <v>72999.183999999994</v>
          </cell>
          <cell r="R7671" t="str">
            <v>paxta_galla</v>
          </cell>
        </row>
        <row r="7672">
          <cell r="M7672">
            <v>9974.5632100000003</v>
          </cell>
          <cell r="O7672">
            <v>9974.5632100000003</v>
          </cell>
          <cell r="R7672" t="str">
            <v>paxta_galla</v>
          </cell>
        </row>
        <row r="7673">
          <cell r="M7673">
            <v>877.39031999999997</v>
          </cell>
          <cell r="O7673">
            <v>877.39031999999997</v>
          </cell>
          <cell r="R7673" t="str">
            <v>прос</v>
          </cell>
        </row>
        <row r="7674">
          <cell r="M7674">
            <v>3404</v>
          </cell>
          <cell r="O7674">
            <v>3404</v>
          </cell>
          <cell r="R7674" t="str">
            <v>paxta_galla</v>
          </cell>
        </row>
        <row r="7675">
          <cell r="M7675">
            <v>1275</v>
          </cell>
          <cell r="O7675">
            <v>1275</v>
          </cell>
          <cell r="R7675" t="str">
            <v>прос</v>
          </cell>
        </row>
        <row r="7676">
          <cell r="M7676">
            <v>1343.69228</v>
          </cell>
          <cell r="O7676">
            <v>1343.69228</v>
          </cell>
          <cell r="R7676" t="str">
            <v>прос</v>
          </cell>
        </row>
        <row r="7677">
          <cell r="M7677">
            <v>142.93366</v>
          </cell>
          <cell r="O7677">
            <v>142.93366</v>
          </cell>
          <cell r="R7677" t="str">
            <v>прос</v>
          </cell>
        </row>
        <row r="7678">
          <cell r="M7678">
            <v>1849.62068</v>
          </cell>
          <cell r="O7678">
            <v>1555.70162</v>
          </cell>
          <cell r="R7678" t="str">
            <v>прос</v>
          </cell>
        </row>
        <row r="7679">
          <cell r="M7679">
            <v>7411.3</v>
          </cell>
          <cell r="O7679">
            <v>7411.3</v>
          </cell>
          <cell r="R7679" t="str">
            <v>прос</v>
          </cell>
        </row>
        <row r="7680">
          <cell r="M7680">
            <v>2631.07438</v>
          </cell>
          <cell r="O7680">
            <v>2631.07438</v>
          </cell>
          <cell r="R7680" t="str">
            <v>прос</v>
          </cell>
        </row>
        <row r="7681">
          <cell r="M7681">
            <v>1415.26205</v>
          </cell>
          <cell r="O7681">
            <v>1415.26205</v>
          </cell>
          <cell r="R7681" t="str">
            <v>прос</v>
          </cell>
        </row>
        <row r="7682">
          <cell r="M7682">
            <v>940.95943</v>
          </cell>
          <cell r="O7682">
            <v>843.07204000000002</v>
          </cell>
          <cell r="R7682" t="str">
            <v>прос</v>
          </cell>
        </row>
        <row r="7683">
          <cell r="M7683">
            <v>163.63634999999999</v>
          </cell>
          <cell r="O7683">
            <v>163.63634999999999</v>
          </cell>
          <cell r="R7683" t="str">
            <v>прос</v>
          </cell>
        </row>
        <row r="7684">
          <cell r="M7684">
            <v>13417.011289999999</v>
          </cell>
          <cell r="O7684">
            <v>13417.011289999999</v>
          </cell>
          <cell r="R7684" t="str">
            <v>paxta_galla</v>
          </cell>
        </row>
        <row r="7685">
          <cell r="M7685">
            <v>13977.9174</v>
          </cell>
          <cell r="O7685">
            <v>13123.21096</v>
          </cell>
          <cell r="R7685" t="str">
            <v>прос</v>
          </cell>
        </row>
        <row r="7686">
          <cell r="M7686">
            <v>1155.7074599999999</v>
          </cell>
          <cell r="O7686">
            <v>1155.7074599999999</v>
          </cell>
          <cell r="R7686" t="str">
            <v>прос</v>
          </cell>
        </row>
        <row r="7687">
          <cell r="M7687">
            <v>1668.0645</v>
          </cell>
          <cell r="O7687">
            <v>1668.0645</v>
          </cell>
          <cell r="R7687" t="str">
            <v>прос</v>
          </cell>
        </row>
        <row r="7688">
          <cell r="M7688">
            <v>21307</v>
          </cell>
          <cell r="O7688">
            <v>21307</v>
          </cell>
          <cell r="R7688" t="str">
            <v>paxta_galla</v>
          </cell>
        </row>
        <row r="7689">
          <cell r="M7689">
            <v>244.12967</v>
          </cell>
          <cell r="O7689">
            <v>244.12967</v>
          </cell>
          <cell r="R7689" t="str">
            <v>прос</v>
          </cell>
        </row>
        <row r="7690">
          <cell r="M7690">
            <v>4571.4285599999994</v>
          </cell>
          <cell r="O7690">
            <v>4571.4285599999994</v>
          </cell>
          <cell r="R7690" t="str">
            <v>прос</v>
          </cell>
        </row>
        <row r="7691">
          <cell r="M7691">
            <v>3.1041799999999999</v>
          </cell>
          <cell r="O7691">
            <v>3.1041799999999999</v>
          </cell>
          <cell r="R7691" t="str">
            <v>прос</v>
          </cell>
        </row>
        <row r="7692">
          <cell r="M7692">
            <v>722.89156000000003</v>
          </cell>
          <cell r="O7692">
            <v>722.89156000000003</v>
          </cell>
          <cell r="R7692" t="str">
            <v>прос</v>
          </cell>
        </row>
        <row r="7693">
          <cell r="M7693">
            <v>5734.3058899999996</v>
          </cell>
          <cell r="O7693">
            <v>5734.3058899999996</v>
          </cell>
          <cell r="R7693" t="str">
            <v>paxta_galla</v>
          </cell>
        </row>
        <row r="7694">
          <cell r="M7694">
            <v>1428.57142</v>
          </cell>
          <cell r="O7694">
            <v>1428.57142</v>
          </cell>
          <cell r="R7694" t="str">
            <v>прос</v>
          </cell>
        </row>
        <row r="7695">
          <cell r="M7695">
            <v>4.6212</v>
          </cell>
          <cell r="O7695">
            <v>4.6212</v>
          </cell>
          <cell r="R7695" t="str">
            <v>прос</v>
          </cell>
        </row>
        <row r="7696">
          <cell r="M7696">
            <v>390.23508000000004</v>
          </cell>
          <cell r="O7696">
            <v>390.23508000000004</v>
          </cell>
          <cell r="R7696" t="str">
            <v>прос</v>
          </cell>
        </row>
        <row r="7697">
          <cell r="M7697">
            <v>33.933990000000001</v>
          </cell>
          <cell r="O7697">
            <v>33.933990000000001</v>
          </cell>
          <cell r="R7697" t="str">
            <v>прос</v>
          </cell>
        </row>
        <row r="7698">
          <cell r="M7698">
            <v>127.71426</v>
          </cell>
          <cell r="O7698">
            <v>127.71426</v>
          </cell>
          <cell r="R7698" t="str">
            <v>прос</v>
          </cell>
        </row>
        <row r="7699">
          <cell r="M7699">
            <v>40.490459999999999</v>
          </cell>
          <cell r="O7699">
            <v>40.490459999999999</v>
          </cell>
          <cell r="R7699" t="str">
            <v>прос</v>
          </cell>
        </row>
        <row r="7700">
          <cell r="M7700">
            <v>11977.986800000001</v>
          </cell>
          <cell r="O7700">
            <v>11977.986800000001</v>
          </cell>
          <cell r="R7700" t="str">
            <v>прос</v>
          </cell>
        </row>
        <row r="7701">
          <cell r="M7701">
            <v>38.922800000000002</v>
          </cell>
          <cell r="O7701">
            <v>38.922800000000002</v>
          </cell>
          <cell r="R7701" t="str">
            <v>прос</v>
          </cell>
        </row>
        <row r="7702">
          <cell r="M7702">
            <v>5630.4921399999994</v>
          </cell>
          <cell r="O7702">
            <v>5630.4921399999994</v>
          </cell>
          <cell r="R7702" t="str">
            <v>skritiy</v>
          </cell>
        </row>
        <row r="7703">
          <cell r="M7703">
            <v>20781.01744</v>
          </cell>
          <cell r="O7703">
            <v>20781.01744</v>
          </cell>
          <cell r="R7703" t="str">
            <v>paxta_galla</v>
          </cell>
        </row>
        <row r="7704">
          <cell r="M7704">
            <v>682.76933999999994</v>
          </cell>
          <cell r="O7704">
            <v>682.76933999999994</v>
          </cell>
          <cell r="R7704" t="str">
            <v>paxta_galla</v>
          </cell>
        </row>
        <row r="7705">
          <cell r="M7705">
            <v>4154</v>
          </cell>
          <cell r="O7705">
            <v>4154</v>
          </cell>
          <cell r="R7705" t="str">
            <v>paxta_galla</v>
          </cell>
        </row>
        <row r="7706">
          <cell r="M7706">
            <v>23543.030149999999</v>
          </cell>
          <cell r="O7706">
            <v>23543.030149999999</v>
          </cell>
          <cell r="R7706" t="str">
            <v>paxta_galla</v>
          </cell>
        </row>
        <row r="7707">
          <cell r="M7707">
            <v>15009.3094</v>
          </cell>
          <cell r="O7707">
            <v>15009.3094</v>
          </cell>
          <cell r="R7707" t="str">
            <v>paxta_galla</v>
          </cell>
        </row>
        <row r="7708">
          <cell r="M7708">
            <v>0</v>
          </cell>
          <cell r="O7708">
            <v>0</v>
          </cell>
          <cell r="R7708" t="str">
            <v>суд</v>
          </cell>
        </row>
        <row r="7709">
          <cell r="M7709">
            <v>3229.5460200000002</v>
          </cell>
          <cell r="O7709">
            <v>3229.5460200000002</v>
          </cell>
          <cell r="R7709" t="str">
            <v>прос</v>
          </cell>
        </row>
        <row r="7710">
          <cell r="M7710">
            <v>680.04386999999997</v>
          </cell>
          <cell r="O7710">
            <v>680.04386999999997</v>
          </cell>
          <cell r="R7710" t="str">
            <v>paxta_galla</v>
          </cell>
        </row>
        <row r="7711">
          <cell r="M7711">
            <v>12846.32199</v>
          </cell>
          <cell r="O7711">
            <v>12846.32199</v>
          </cell>
          <cell r="R7711" t="str">
            <v>paxta_galla</v>
          </cell>
        </row>
        <row r="7712">
          <cell r="M7712">
            <v>1367.7612900000001</v>
          </cell>
          <cell r="O7712">
            <v>1367.7612900000001</v>
          </cell>
          <cell r="R7712" t="str">
            <v>paxta_galla</v>
          </cell>
        </row>
        <row r="7713">
          <cell r="M7713">
            <v>1400</v>
          </cell>
          <cell r="O7713">
            <v>1400</v>
          </cell>
          <cell r="R7713" t="str">
            <v>прос</v>
          </cell>
        </row>
        <row r="7714">
          <cell r="M7714">
            <v>8065.7977899999996</v>
          </cell>
          <cell r="O7714">
            <v>8065.7977899999996</v>
          </cell>
          <cell r="R7714" t="str">
            <v>skritiy</v>
          </cell>
        </row>
        <row r="7715">
          <cell r="M7715">
            <v>76473.334780000005</v>
          </cell>
          <cell r="O7715">
            <v>76473.334780000005</v>
          </cell>
          <cell r="R7715" t="str">
            <v>paxta_galla</v>
          </cell>
        </row>
        <row r="7716">
          <cell r="M7716">
            <v>3383.42</v>
          </cell>
          <cell r="O7716">
            <v>3383.42</v>
          </cell>
          <cell r="R7716" t="str">
            <v>paxta_galla</v>
          </cell>
        </row>
        <row r="7717">
          <cell r="M7717">
            <v>2589.2563999999998</v>
          </cell>
          <cell r="O7717">
            <v>2589.2563999999998</v>
          </cell>
          <cell r="R7717" t="str">
            <v>paxta_galla</v>
          </cell>
        </row>
        <row r="7718">
          <cell r="M7718">
            <v>1020</v>
          </cell>
          <cell r="O7718">
            <v>1020</v>
          </cell>
          <cell r="R7718" t="str">
            <v>paxta_galla</v>
          </cell>
        </row>
        <row r="7719">
          <cell r="M7719">
            <v>646</v>
          </cell>
          <cell r="O7719">
            <v>646</v>
          </cell>
          <cell r="R7719" t="str">
            <v>paxta_galla</v>
          </cell>
        </row>
        <row r="7720">
          <cell r="M7720">
            <v>16069.3711</v>
          </cell>
          <cell r="O7720">
            <v>16069.3711</v>
          </cell>
          <cell r="R7720" t="str">
            <v>paxta_galla</v>
          </cell>
        </row>
        <row r="7721">
          <cell r="M7721">
            <v>1705.68245</v>
          </cell>
          <cell r="O7721">
            <v>1705.68245</v>
          </cell>
          <cell r="R7721" t="str">
            <v>прос</v>
          </cell>
        </row>
        <row r="7722">
          <cell r="M7722">
            <v>2206.0950899999998</v>
          </cell>
          <cell r="O7722">
            <v>2206.0950899999998</v>
          </cell>
          <cell r="R7722" t="str">
            <v>paxta_galla</v>
          </cell>
        </row>
        <row r="7723">
          <cell r="M7723">
            <v>8782.4639000000006</v>
          </cell>
          <cell r="O7723">
            <v>8782.4639000000006</v>
          </cell>
          <cell r="R7723" t="str">
            <v>paxta_galla</v>
          </cell>
        </row>
        <row r="7724">
          <cell r="M7724">
            <v>3489.3674500000002</v>
          </cell>
          <cell r="O7724">
            <v>3489.3674500000002</v>
          </cell>
          <cell r="R7724" t="str">
            <v>paxta_galla</v>
          </cell>
        </row>
        <row r="7725">
          <cell r="M7725">
            <v>9250</v>
          </cell>
          <cell r="O7725">
            <v>9250</v>
          </cell>
          <cell r="R7725" t="str">
            <v>прос</v>
          </cell>
        </row>
        <row r="7726">
          <cell r="M7726">
            <v>2100</v>
          </cell>
          <cell r="O7726">
            <v>2100</v>
          </cell>
          <cell r="R7726" t="str">
            <v>прос</v>
          </cell>
        </row>
        <row r="7727">
          <cell r="M7727">
            <v>7651.7699599999996</v>
          </cell>
          <cell r="O7727">
            <v>7651.7699599999996</v>
          </cell>
          <cell r="R7727" t="str">
            <v>skritiy</v>
          </cell>
        </row>
        <row r="7728">
          <cell r="M7728">
            <v>7292.6344400000007</v>
          </cell>
          <cell r="O7728">
            <v>7292.6344400000007</v>
          </cell>
          <cell r="R7728" t="str">
            <v>skritiy</v>
          </cell>
        </row>
        <row r="7729">
          <cell r="M7729">
            <v>1824.6999099999998</v>
          </cell>
          <cell r="O7729">
            <v>1824.6999099999998</v>
          </cell>
          <cell r="R7729" t="str">
            <v>skritiy</v>
          </cell>
        </row>
        <row r="7730">
          <cell r="M7730">
            <v>14019.97128</v>
          </cell>
          <cell r="O7730">
            <v>14019.97128</v>
          </cell>
          <cell r="R7730" t="str">
            <v>paxta_galla</v>
          </cell>
        </row>
        <row r="7731">
          <cell r="M7731">
            <v>4381.8576700000003</v>
          </cell>
          <cell r="O7731">
            <v>4381.8576700000003</v>
          </cell>
          <cell r="R7731" t="str">
            <v>paxta_galla</v>
          </cell>
        </row>
        <row r="7732">
          <cell r="M7732">
            <v>1090.873</v>
          </cell>
          <cell r="O7732">
            <v>1090.873</v>
          </cell>
          <cell r="R7732" t="str">
            <v>paxta_galla</v>
          </cell>
        </row>
        <row r="7733">
          <cell r="M7733">
            <v>3670</v>
          </cell>
          <cell r="O7733">
            <v>3670</v>
          </cell>
          <cell r="R7733" t="str">
            <v>paxta_galla</v>
          </cell>
        </row>
        <row r="7734">
          <cell r="M7734">
            <v>4217.4400700000006</v>
          </cell>
          <cell r="O7734">
            <v>4217.4400700000006</v>
          </cell>
          <cell r="R7734" t="str">
            <v>paxta_galla</v>
          </cell>
        </row>
        <row r="7735">
          <cell r="M7735">
            <v>18301.19082</v>
          </cell>
          <cell r="O7735">
            <v>18301.19082</v>
          </cell>
          <cell r="R7735" t="str">
            <v>paxta_galla</v>
          </cell>
        </row>
        <row r="7736">
          <cell r="M7736">
            <v>7385.3289699999996</v>
          </cell>
          <cell r="O7736">
            <v>7385.3289699999996</v>
          </cell>
          <cell r="R7736" t="str">
            <v>прос</v>
          </cell>
        </row>
        <row r="7737">
          <cell r="M7737">
            <v>9.2234999999999996</v>
          </cell>
          <cell r="O7737">
            <v>9.2234999999999996</v>
          </cell>
          <cell r="R7737" t="str">
            <v>прос</v>
          </cell>
        </row>
        <row r="7738">
          <cell r="M7738">
            <v>24.412509999999997</v>
          </cell>
          <cell r="O7738">
            <v>24.412509999999997</v>
          </cell>
          <cell r="R7738" t="str">
            <v>прос</v>
          </cell>
        </row>
        <row r="7739">
          <cell r="M7739">
            <v>1640.24</v>
          </cell>
          <cell r="O7739">
            <v>1640.24</v>
          </cell>
          <cell r="R7739" t="str">
            <v>paxta_galla</v>
          </cell>
        </row>
        <row r="7740">
          <cell r="M7740">
            <v>6319.3662100000001</v>
          </cell>
          <cell r="O7740">
            <v>6319.3662100000001</v>
          </cell>
          <cell r="R7740" t="str">
            <v>paxta_galla</v>
          </cell>
        </row>
        <row r="7741">
          <cell r="M7741">
            <v>1944.3523600000001</v>
          </cell>
          <cell r="O7741">
            <v>1944.3523600000001</v>
          </cell>
          <cell r="R7741" t="str">
            <v>skritiy</v>
          </cell>
        </row>
        <row r="7742">
          <cell r="M7742">
            <v>6311.8028400000003</v>
          </cell>
          <cell r="O7742">
            <v>6311.8028400000003</v>
          </cell>
          <cell r="R7742" t="str">
            <v>skritiy</v>
          </cell>
        </row>
        <row r="7743">
          <cell r="M7743">
            <v>1259.10133</v>
          </cell>
          <cell r="O7743">
            <v>1259.10133</v>
          </cell>
          <cell r="R7743" t="str">
            <v>skritiy</v>
          </cell>
        </row>
        <row r="7744">
          <cell r="M7744">
            <v>1725.7336399999999</v>
          </cell>
          <cell r="O7744">
            <v>1725.7336399999999</v>
          </cell>
          <cell r="R7744" t="str">
            <v>paxta_galla</v>
          </cell>
        </row>
        <row r="7745">
          <cell r="M7745">
            <v>1412.1003000000001</v>
          </cell>
          <cell r="O7745">
            <v>1412.1003000000001</v>
          </cell>
          <cell r="R7745" t="str">
            <v>paxta_galla</v>
          </cell>
        </row>
        <row r="7746">
          <cell r="M7746">
            <v>16720.101279999999</v>
          </cell>
          <cell r="O7746">
            <v>16720.101279999999</v>
          </cell>
          <cell r="R7746" t="str">
            <v>paxta_galla</v>
          </cell>
        </row>
        <row r="7747">
          <cell r="M7747">
            <v>4704.3907800000006</v>
          </cell>
          <cell r="O7747">
            <v>4704.3907800000006</v>
          </cell>
          <cell r="R7747" t="str">
            <v>paxta_galla</v>
          </cell>
        </row>
        <row r="7748">
          <cell r="M7748">
            <v>6526.5959899999998</v>
          </cell>
          <cell r="O7748">
            <v>6526.5959899999998</v>
          </cell>
          <cell r="R7748" t="str">
            <v>paxta_galla</v>
          </cell>
        </row>
        <row r="7749">
          <cell r="M7749">
            <v>14172.251</v>
          </cell>
          <cell r="O7749">
            <v>14172.251</v>
          </cell>
          <cell r="R7749" t="str">
            <v>paxta_galla</v>
          </cell>
        </row>
        <row r="7750">
          <cell r="M7750">
            <v>4572.5990899999997</v>
          </cell>
          <cell r="O7750">
            <v>4572.5990899999997</v>
          </cell>
          <cell r="R7750" t="str">
            <v>paxta_galla</v>
          </cell>
        </row>
        <row r="7751">
          <cell r="M7751">
            <v>9391.3793999999998</v>
          </cell>
          <cell r="O7751">
            <v>9391.3793999999998</v>
          </cell>
          <cell r="R7751" t="str">
            <v>paxta_galla</v>
          </cell>
        </row>
        <row r="7752">
          <cell r="M7752">
            <v>1966.6325099999999</v>
          </cell>
          <cell r="O7752">
            <v>1966.6325099999999</v>
          </cell>
          <cell r="R7752" t="str">
            <v>paxta_galla</v>
          </cell>
        </row>
        <row r="7753">
          <cell r="M7753">
            <v>4844.1000000000004</v>
          </cell>
          <cell r="O7753">
            <v>4844.1000000000004</v>
          </cell>
          <cell r="R7753" t="str">
            <v>paxta_galla</v>
          </cell>
        </row>
        <row r="7754">
          <cell r="M7754">
            <v>5725.2006500000007</v>
          </cell>
          <cell r="O7754">
            <v>5725.2006500000007</v>
          </cell>
          <cell r="R7754" t="str">
            <v>skritiy</v>
          </cell>
        </row>
        <row r="7755">
          <cell r="M7755">
            <v>1798.56122</v>
          </cell>
          <cell r="O7755">
            <v>1798.56122</v>
          </cell>
          <cell r="R7755" t="str">
            <v>skritiy</v>
          </cell>
        </row>
        <row r="7756">
          <cell r="M7756">
            <v>8536.8959600000017</v>
          </cell>
          <cell r="O7756">
            <v>8536.8959600000017</v>
          </cell>
          <cell r="R7756" t="str">
            <v>skritiy</v>
          </cell>
        </row>
        <row r="7757">
          <cell r="M7757">
            <v>1553.4936699999998</v>
          </cell>
          <cell r="O7757">
            <v>1553.4936699999998</v>
          </cell>
          <cell r="R7757" t="str">
            <v>skritiy</v>
          </cell>
        </row>
        <row r="7758">
          <cell r="M7758">
            <v>2306</v>
          </cell>
          <cell r="O7758">
            <v>2306</v>
          </cell>
          <cell r="R7758" t="str">
            <v>paxta_galla</v>
          </cell>
        </row>
        <row r="7759">
          <cell r="M7759">
            <v>4096.8917899999997</v>
          </cell>
          <cell r="O7759">
            <v>4096.8917899999997</v>
          </cell>
          <cell r="R7759" t="str">
            <v>paxta_galla</v>
          </cell>
        </row>
        <row r="7760">
          <cell r="M7760">
            <v>4029.1383700000001</v>
          </cell>
          <cell r="O7760">
            <v>4029.1383700000001</v>
          </cell>
          <cell r="R7760" t="str">
            <v>skritiy</v>
          </cell>
        </row>
        <row r="7761">
          <cell r="M7761">
            <v>2060.94526</v>
          </cell>
          <cell r="O7761">
            <v>2060.94526</v>
          </cell>
          <cell r="R7761" t="str">
            <v>paxta_galla</v>
          </cell>
        </row>
        <row r="7762">
          <cell r="M7762">
            <v>625</v>
          </cell>
          <cell r="O7762">
            <v>0</v>
          </cell>
          <cell r="R7762" t="str">
            <v>прос</v>
          </cell>
        </row>
        <row r="7763">
          <cell r="M7763">
            <v>3888.88888</v>
          </cell>
          <cell r="O7763">
            <v>3888.88888</v>
          </cell>
          <cell r="R7763" t="str">
            <v>прос</v>
          </cell>
        </row>
        <row r="7764">
          <cell r="M7764">
            <v>8636.4193000000014</v>
          </cell>
          <cell r="O7764">
            <v>8636.4193000000014</v>
          </cell>
          <cell r="R7764" t="str">
            <v>прос</v>
          </cell>
        </row>
        <row r="7765">
          <cell r="M7765">
            <v>4166.6666599999999</v>
          </cell>
          <cell r="O7765">
            <v>4166.6666599999999</v>
          </cell>
          <cell r="R7765" t="str">
            <v>прос</v>
          </cell>
        </row>
        <row r="7766">
          <cell r="M7766">
            <v>1307.6923000000002</v>
          </cell>
          <cell r="O7766">
            <v>1307.6923000000002</v>
          </cell>
          <cell r="R7766" t="str">
            <v>прос</v>
          </cell>
        </row>
        <row r="7767">
          <cell r="M7767">
            <v>2876.3124700000003</v>
          </cell>
          <cell r="O7767">
            <v>2876.3124700000003</v>
          </cell>
          <cell r="R7767" t="str">
            <v>paxta_galla</v>
          </cell>
        </row>
        <row r="7768">
          <cell r="M7768">
            <v>6615.9849999999997</v>
          </cell>
          <cell r="O7768">
            <v>6615.9849999999997</v>
          </cell>
          <cell r="R7768" t="str">
            <v>paxta_galla</v>
          </cell>
        </row>
        <row r="7769">
          <cell r="M7769">
            <v>2436</v>
          </cell>
          <cell r="O7769">
            <v>2436</v>
          </cell>
          <cell r="R7769" t="str">
            <v>paxta_galla</v>
          </cell>
        </row>
        <row r="7770">
          <cell r="M7770">
            <v>15276.82719</v>
          </cell>
          <cell r="O7770">
            <v>15276.82719</v>
          </cell>
          <cell r="R7770" t="str">
            <v>paxta_galla</v>
          </cell>
        </row>
        <row r="7771">
          <cell r="M7771">
            <v>2503.9279200000001</v>
          </cell>
          <cell r="O7771">
            <v>2503.9279200000001</v>
          </cell>
          <cell r="R7771" t="str">
            <v>skritiy</v>
          </cell>
        </row>
        <row r="7772">
          <cell r="M7772">
            <v>2784.8517400000001</v>
          </cell>
          <cell r="O7772">
            <v>2784.8517400000001</v>
          </cell>
          <cell r="R7772" t="str">
            <v>техника</v>
          </cell>
        </row>
        <row r="7773">
          <cell r="M7773">
            <v>25599.28889</v>
          </cell>
          <cell r="O7773">
            <v>25599.28889</v>
          </cell>
          <cell r="R7773" t="str">
            <v>техника</v>
          </cell>
        </row>
        <row r="7774">
          <cell r="M7774">
            <v>36125.323770000003</v>
          </cell>
          <cell r="O7774">
            <v>36125.323770000003</v>
          </cell>
          <cell r="R7774" t="str">
            <v>paxta_galla</v>
          </cell>
        </row>
        <row r="7775">
          <cell r="M7775">
            <v>34995.729469999998</v>
          </cell>
          <cell r="O7775">
            <v>34995.729469999998</v>
          </cell>
          <cell r="R7775" t="str">
            <v>техника</v>
          </cell>
        </row>
        <row r="7776">
          <cell r="M7776">
            <v>10911.967720000001</v>
          </cell>
          <cell r="O7776">
            <v>10911.967720000001</v>
          </cell>
          <cell r="R7776" t="str">
            <v>paxta_galla</v>
          </cell>
        </row>
        <row r="7777">
          <cell r="M7777">
            <v>16833.956129999999</v>
          </cell>
          <cell r="O7777">
            <v>16833.956129999999</v>
          </cell>
          <cell r="R7777" t="str">
            <v>paxta_galla</v>
          </cell>
        </row>
        <row r="7778">
          <cell r="M7778">
            <v>35000</v>
          </cell>
          <cell r="O7778">
            <v>35000</v>
          </cell>
          <cell r="R7778" t="str">
            <v>техника</v>
          </cell>
        </row>
        <row r="7779">
          <cell r="M7779">
            <v>21260.530870000002</v>
          </cell>
          <cell r="O7779">
            <v>21260.530870000002</v>
          </cell>
          <cell r="R7779" t="str">
            <v>paxta_galla</v>
          </cell>
        </row>
        <row r="7780">
          <cell r="M7780">
            <v>2041.12058</v>
          </cell>
          <cell r="O7780">
            <v>2041.12058</v>
          </cell>
          <cell r="R7780" t="str">
            <v>прос</v>
          </cell>
        </row>
        <row r="7781">
          <cell r="M7781">
            <v>2404.56963</v>
          </cell>
          <cell r="O7781">
            <v>2404.56963</v>
          </cell>
          <cell r="R7781" t="str">
            <v>техника</v>
          </cell>
        </row>
        <row r="7782">
          <cell r="M7782">
            <v>2120.6860099999999</v>
          </cell>
          <cell r="O7782">
            <v>2120.6860099999999</v>
          </cell>
          <cell r="R7782" t="str">
            <v>paxta_galla</v>
          </cell>
        </row>
        <row r="7783">
          <cell r="M7783">
            <v>8811.3790200000003</v>
          </cell>
          <cell r="O7783">
            <v>8811.3790200000003</v>
          </cell>
          <cell r="R7783" t="str">
            <v>paxta_galla</v>
          </cell>
        </row>
        <row r="7784">
          <cell r="M7784">
            <v>10629.408670000001</v>
          </cell>
          <cell r="O7784">
            <v>10629.408670000001</v>
          </cell>
          <cell r="R7784" t="str">
            <v>paxta_galla</v>
          </cell>
        </row>
        <row r="7785">
          <cell r="M7785">
            <v>6136.9608600000001</v>
          </cell>
          <cell r="O7785">
            <v>6136.9608600000001</v>
          </cell>
          <cell r="R7785" t="str">
            <v>paxta_galla</v>
          </cell>
        </row>
        <row r="7786">
          <cell r="M7786">
            <v>26140.804620000003</v>
          </cell>
          <cell r="O7786">
            <v>26140.804620000003</v>
          </cell>
          <cell r="R7786" t="str">
            <v>paxta_galla</v>
          </cell>
        </row>
        <row r="7787">
          <cell r="M7787">
            <v>16076.52895</v>
          </cell>
          <cell r="O7787">
            <v>16076.52895</v>
          </cell>
          <cell r="R7787" t="str">
            <v>прос</v>
          </cell>
        </row>
        <row r="7788">
          <cell r="M7788">
            <v>3538.4423500000003</v>
          </cell>
          <cell r="O7788">
            <v>3538.4423500000003</v>
          </cell>
          <cell r="R7788" t="str">
            <v>paxta_galla</v>
          </cell>
        </row>
        <row r="7789">
          <cell r="M7789">
            <v>1076.7461699999999</v>
          </cell>
          <cell r="O7789">
            <v>1076.7461699999999</v>
          </cell>
          <cell r="R7789" t="str">
            <v>paxta_galla</v>
          </cell>
        </row>
        <row r="7790">
          <cell r="M7790">
            <v>3169</v>
          </cell>
          <cell r="O7790">
            <v>3169</v>
          </cell>
          <cell r="R7790" t="str">
            <v>paxta_galla</v>
          </cell>
        </row>
        <row r="7791">
          <cell r="M7791">
            <v>11313.58121</v>
          </cell>
          <cell r="O7791">
            <v>11313.58121</v>
          </cell>
          <cell r="R7791" t="str">
            <v>paxta_galla</v>
          </cell>
        </row>
        <row r="7792">
          <cell r="M7792">
            <v>15546.509759999999</v>
          </cell>
          <cell r="O7792">
            <v>15546.509759999999</v>
          </cell>
          <cell r="R7792" t="str">
            <v>paxta_galla</v>
          </cell>
        </row>
        <row r="7793">
          <cell r="M7793">
            <v>200</v>
          </cell>
          <cell r="O7793">
            <v>200</v>
          </cell>
          <cell r="R7793" t="str">
            <v>paxta_galla</v>
          </cell>
        </row>
        <row r="7794">
          <cell r="M7794">
            <v>2929.8897099999999</v>
          </cell>
          <cell r="O7794">
            <v>2929.8897099999999</v>
          </cell>
          <cell r="R7794" t="str">
            <v>paxta_galla</v>
          </cell>
        </row>
        <row r="7795">
          <cell r="M7795">
            <v>10597.4774</v>
          </cell>
          <cell r="O7795">
            <v>10597.4774</v>
          </cell>
          <cell r="R7795" t="str">
            <v>paxta_galla</v>
          </cell>
        </row>
        <row r="7796">
          <cell r="M7796">
            <v>38378.463009999999</v>
          </cell>
          <cell r="O7796">
            <v>38378.463009999999</v>
          </cell>
          <cell r="R7796" t="str">
            <v>paxta_galla</v>
          </cell>
        </row>
        <row r="7797">
          <cell r="M7797">
            <v>12300</v>
          </cell>
          <cell r="O7797">
            <v>12300</v>
          </cell>
          <cell r="R7797" t="str">
            <v>skritiy</v>
          </cell>
        </row>
        <row r="7798">
          <cell r="M7798">
            <v>25444.324510000002</v>
          </cell>
          <cell r="O7798">
            <v>25444.324510000002</v>
          </cell>
          <cell r="R7798" t="str">
            <v>skritiy</v>
          </cell>
        </row>
        <row r="7799">
          <cell r="M7799">
            <v>1256.97903</v>
          </cell>
          <cell r="O7799">
            <v>1256.97903</v>
          </cell>
          <cell r="R7799" t="str">
            <v>paxta_galla</v>
          </cell>
        </row>
        <row r="7800">
          <cell r="M7800">
            <v>11129.561119999998</v>
          </cell>
          <cell r="O7800">
            <v>11129.561119999998</v>
          </cell>
          <cell r="R7800" t="str">
            <v>paxta_galla</v>
          </cell>
        </row>
        <row r="7801">
          <cell r="M7801">
            <v>15895.481089999999</v>
          </cell>
          <cell r="O7801">
            <v>15895.481089999999</v>
          </cell>
          <cell r="R7801" t="str">
            <v>paxta_galla</v>
          </cell>
        </row>
        <row r="7802">
          <cell r="M7802">
            <v>31.937069999999999</v>
          </cell>
          <cell r="O7802">
            <v>31.937069999999999</v>
          </cell>
          <cell r="R7802" t="str">
            <v>paxta_galla</v>
          </cell>
        </row>
        <row r="7803">
          <cell r="M7803">
            <v>10228.090330000001</v>
          </cell>
          <cell r="O7803">
            <v>10228.090330000001</v>
          </cell>
          <cell r="R7803" t="str">
            <v>paxta_galla</v>
          </cell>
        </row>
        <row r="7804">
          <cell r="M7804">
            <v>5007.3999999999996</v>
          </cell>
          <cell r="O7804">
            <v>5007.3999999999996</v>
          </cell>
          <cell r="R7804" t="str">
            <v>paxta_galla</v>
          </cell>
        </row>
        <row r="7805">
          <cell r="M7805">
            <v>6757.5</v>
          </cell>
          <cell r="O7805">
            <v>6757.5</v>
          </cell>
          <cell r="R7805" t="str">
            <v>paxta_galla</v>
          </cell>
        </row>
        <row r="7806">
          <cell r="M7806">
            <v>3776</v>
          </cell>
          <cell r="O7806">
            <v>3776</v>
          </cell>
          <cell r="R7806" t="str">
            <v>paxta_galla</v>
          </cell>
        </row>
        <row r="7807">
          <cell r="M7807">
            <v>3806.4</v>
          </cell>
          <cell r="O7807">
            <v>3806.4</v>
          </cell>
          <cell r="R7807" t="str">
            <v>paxta_galla</v>
          </cell>
        </row>
        <row r="7808">
          <cell r="M7808">
            <v>2820.8</v>
          </cell>
          <cell r="O7808">
            <v>2820.8</v>
          </cell>
          <cell r="R7808" t="str">
            <v>paxta_galla</v>
          </cell>
        </row>
        <row r="7809">
          <cell r="M7809">
            <v>4086</v>
          </cell>
          <cell r="O7809">
            <v>4086</v>
          </cell>
          <cell r="R7809" t="str">
            <v>paxta_galla</v>
          </cell>
        </row>
        <row r="7810">
          <cell r="M7810">
            <v>4363.6108099999992</v>
          </cell>
          <cell r="O7810">
            <v>4363.6108099999992</v>
          </cell>
          <cell r="R7810" t="str">
            <v>skritiy</v>
          </cell>
        </row>
        <row r="7811">
          <cell r="M7811">
            <v>7882.1007599999994</v>
          </cell>
          <cell r="O7811">
            <v>7882.1007599999994</v>
          </cell>
          <cell r="R7811" t="str">
            <v>paxta_galla</v>
          </cell>
        </row>
        <row r="7812">
          <cell r="M7812">
            <v>9276</v>
          </cell>
          <cell r="O7812">
            <v>9276</v>
          </cell>
          <cell r="R7812" t="str">
            <v>суд</v>
          </cell>
        </row>
        <row r="7813">
          <cell r="M7813">
            <v>10354.150589999999</v>
          </cell>
          <cell r="O7813">
            <v>10354.150589999999</v>
          </cell>
          <cell r="R7813" t="str">
            <v>суд</v>
          </cell>
        </row>
        <row r="7814">
          <cell r="M7814">
            <v>999</v>
          </cell>
          <cell r="O7814">
            <v>999</v>
          </cell>
          <cell r="R7814" t="str">
            <v>paxta_galla</v>
          </cell>
        </row>
        <row r="7815">
          <cell r="M7815">
            <v>9600</v>
          </cell>
          <cell r="O7815">
            <v>9600</v>
          </cell>
          <cell r="R7815" t="str">
            <v>paxta_galla</v>
          </cell>
        </row>
        <row r="7816">
          <cell r="M7816">
            <v>25072.199250000001</v>
          </cell>
          <cell r="O7816">
            <v>25072.199250000001</v>
          </cell>
          <cell r="R7816" t="str">
            <v>skritiy</v>
          </cell>
        </row>
        <row r="7817">
          <cell r="M7817">
            <v>9439.0755500000014</v>
          </cell>
          <cell r="O7817">
            <v>9439.0755500000014</v>
          </cell>
          <cell r="R7817" t="str">
            <v>paxta_galla</v>
          </cell>
        </row>
        <row r="7818">
          <cell r="M7818">
            <v>16326.92742</v>
          </cell>
          <cell r="O7818">
            <v>16326.92742</v>
          </cell>
          <cell r="R7818" t="str">
            <v>paxta_galla</v>
          </cell>
        </row>
        <row r="7819">
          <cell r="M7819">
            <v>16201.05132</v>
          </cell>
          <cell r="O7819">
            <v>16201.05132</v>
          </cell>
          <cell r="R7819" t="str">
            <v>paxta_galla</v>
          </cell>
        </row>
        <row r="7820">
          <cell r="M7820">
            <v>12503.161239999999</v>
          </cell>
          <cell r="O7820">
            <v>12503.161239999999</v>
          </cell>
          <cell r="R7820" t="str">
            <v>paxta_galla</v>
          </cell>
        </row>
        <row r="7821">
          <cell r="M7821">
            <v>1968.2398400000002</v>
          </cell>
          <cell r="O7821">
            <v>1968.2398400000002</v>
          </cell>
          <cell r="R7821" t="str">
            <v>paxta_galla</v>
          </cell>
        </row>
        <row r="7822">
          <cell r="M7822">
            <v>2204.0672400000003</v>
          </cell>
          <cell r="O7822">
            <v>2204.0672400000003</v>
          </cell>
          <cell r="R7822" t="str">
            <v>paxta_galla</v>
          </cell>
        </row>
        <row r="7823">
          <cell r="M7823">
            <v>641.12572999999998</v>
          </cell>
          <cell r="O7823">
            <v>641.12572999999998</v>
          </cell>
          <cell r="R7823" t="str">
            <v>skritiy</v>
          </cell>
        </row>
        <row r="7824">
          <cell r="M7824">
            <v>9750.1875500000006</v>
          </cell>
          <cell r="O7824">
            <v>9750.1875500000006</v>
          </cell>
          <cell r="R7824" t="str">
            <v>paxta_galla</v>
          </cell>
        </row>
        <row r="7825">
          <cell r="M7825">
            <v>10736.716420000001</v>
          </cell>
          <cell r="O7825">
            <v>10736.716420000001</v>
          </cell>
          <cell r="R7825" t="str">
            <v>paxta_galla</v>
          </cell>
        </row>
        <row r="7826">
          <cell r="M7826">
            <v>2476</v>
          </cell>
          <cell r="O7826">
            <v>2476</v>
          </cell>
          <cell r="R7826" t="str">
            <v>суд</v>
          </cell>
        </row>
        <row r="7827">
          <cell r="M7827">
            <v>34536.388359999997</v>
          </cell>
          <cell r="O7827">
            <v>34536.388359999997</v>
          </cell>
          <cell r="R7827" t="str">
            <v>paxta_galla</v>
          </cell>
        </row>
        <row r="7828">
          <cell r="M7828">
            <v>0</v>
          </cell>
          <cell r="O7828">
            <v>0</v>
          </cell>
          <cell r="R7828" t="str">
            <v>суд</v>
          </cell>
        </row>
        <row r="7829">
          <cell r="M7829">
            <v>5863.8631799999994</v>
          </cell>
          <cell r="O7829">
            <v>5863.8631799999994</v>
          </cell>
          <cell r="R7829" t="str">
            <v>прос</v>
          </cell>
        </row>
        <row r="7830">
          <cell r="M7830">
            <v>26976.090989999997</v>
          </cell>
          <cell r="O7830">
            <v>26976.090989999997</v>
          </cell>
          <cell r="R7830" t="str">
            <v>техника</v>
          </cell>
        </row>
        <row r="7831">
          <cell r="M7831">
            <v>2144.67083</v>
          </cell>
          <cell r="O7831">
            <v>2144.67083</v>
          </cell>
          <cell r="R7831" t="str">
            <v>прос</v>
          </cell>
        </row>
        <row r="7832">
          <cell r="M7832">
            <v>16133.708210000001</v>
          </cell>
          <cell r="O7832">
            <v>16133.708210000001</v>
          </cell>
          <cell r="R7832" t="str">
            <v>paxta_galla</v>
          </cell>
        </row>
        <row r="7833">
          <cell r="M7833">
            <v>9245.4511199999997</v>
          </cell>
          <cell r="O7833">
            <v>9245.4511199999997</v>
          </cell>
          <cell r="R7833" t="str">
            <v>paxta_galla</v>
          </cell>
        </row>
        <row r="7834">
          <cell r="M7834">
            <v>2340.4085499999997</v>
          </cell>
          <cell r="O7834">
            <v>2340.4085499999997</v>
          </cell>
          <cell r="R7834" t="str">
            <v>paxta_galla</v>
          </cell>
        </row>
        <row r="7835">
          <cell r="M7835">
            <v>22765.831719999998</v>
          </cell>
          <cell r="O7835">
            <v>22765.831719999998</v>
          </cell>
          <cell r="R7835" t="str">
            <v>paxta_galla</v>
          </cell>
        </row>
        <row r="7836">
          <cell r="M7836">
            <v>14812.10181</v>
          </cell>
          <cell r="O7836">
            <v>14812.10181</v>
          </cell>
          <cell r="R7836" t="str">
            <v>paxta_galla</v>
          </cell>
        </row>
        <row r="7837">
          <cell r="M7837">
            <v>2133.2264799999998</v>
          </cell>
          <cell r="O7837">
            <v>2133.2264799999998</v>
          </cell>
          <cell r="R7837" t="str">
            <v>paxta_galla</v>
          </cell>
        </row>
        <row r="7838">
          <cell r="M7838">
            <v>17902.723429999998</v>
          </cell>
          <cell r="O7838">
            <v>17902.723429999998</v>
          </cell>
          <cell r="R7838" t="str">
            <v>paxta_galla</v>
          </cell>
        </row>
        <row r="7839">
          <cell r="M7839">
            <v>2632</v>
          </cell>
          <cell r="O7839">
            <v>2632</v>
          </cell>
          <cell r="R7839" t="str">
            <v>paxta_galla</v>
          </cell>
        </row>
        <row r="7840">
          <cell r="M7840">
            <v>0</v>
          </cell>
          <cell r="O7840">
            <v>0</v>
          </cell>
          <cell r="R7840" t="str">
            <v>суд</v>
          </cell>
        </row>
        <row r="7841">
          <cell r="M7841">
            <v>208.79182999999998</v>
          </cell>
          <cell r="O7841">
            <v>208.79182999999998</v>
          </cell>
          <cell r="R7841" t="str">
            <v>прос</v>
          </cell>
        </row>
        <row r="7842">
          <cell r="M7842">
            <v>63.400330000000004</v>
          </cell>
          <cell r="O7842">
            <v>63.400330000000004</v>
          </cell>
          <cell r="R7842" t="str">
            <v>прос</v>
          </cell>
        </row>
        <row r="7843">
          <cell r="M7843">
            <v>7150</v>
          </cell>
          <cell r="O7843">
            <v>7150</v>
          </cell>
          <cell r="R7843" t="str">
            <v>paxta_galla</v>
          </cell>
        </row>
        <row r="7844">
          <cell r="M7844">
            <v>11899.705099999999</v>
          </cell>
          <cell r="O7844">
            <v>11899.705099999999</v>
          </cell>
          <cell r="R7844" t="str">
            <v>paxta_galla</v>
          </cell>
        </row>
        <row r="7845">
          <cell r="M7845">
            <v>11541.32107</v>
          </cell>
          <cell r="O7845">
            <v>11541.32107</v>
          </cell>
          <cell r="R7845" t="str">
            <v>paxta_galla</v>
          </cell>
        </row>
        <row r="7846">
          <cell r="M7846">
            <v>4440.1693600000008</v>
          </cell>
          <cell r="O7846">
            <v>4440.1693600000008</v>
          </cell>
          <cell r="R7846" t="str">
            <v>paxta_galla</v>
          </cell>
        </row>
        <row r="7847">
          <cell r="M7847">
            <v>7360.1400800000001</v>
          </cell>
          <cell r="O7847">
            <v>7360.1400800000001</v>
          </cell>
          <cell r="R7847" t="str">
            <v>paxta_galla</v>
          </cell>
        </row>
        <row r="7848">
          <cell r="M7848">
            <v>6819.5818200000003</v>
          </cell>
          <cell r="O7848">
            <v>6819.5818200000003</v>
          </cell>
          <cell r="R7848" t="str">
            <v>paxta_galla</v>
          </cell>
        </row>
        <row r="7849">
          <cell r="M7849">
            <v>2284.5364199999999</v>
          </cell>
          <cell r="O7849">
            <v>2284.5364199999999</v>
          </cell>
          <cell r="R7849" t="str">
            <v>paxta_galla</v>
          </cell>
        </row>
        <row r="7850">
          <cell r="M7850">
            <v>16519.899869999997</v>
          </cell>
          <cell r="O7850">
            <v>16519.899869999997</v>
          </cell>
          <cell r="R7850" t="str">
            <v>paxta_galla</v>
          </cell>
        </row>
        <row r="7851">
          <cell r="M7851">
            <v>14661.43736</v>
          </cell>
          <cell r="O7851">
            <v>14661.43736</v>
          </cell>
          <cell r="R7851" t="str">
            <v>paxta_galla</v>
          </cell>
        </row>
        <row r="7852">
          <cell r="M7852">
            <v>7902.0701600000002</v>
          </cell>
          <cell r="O7852">
            <v>7902.0701600000002</v>
          </cell>
          <cell r="R7852" t="str">
            <v>paxta_galla</v>
          </cell>
        </row>
        <row r="7853">
          <cell r="M7853">
            <v>2551.8849300000002</v>
          </cell>
          <cell r="O7853">
            <v>2551.8849300000002</v>
          </cell>
          <cell r="R7853" t="str">
            <v>paxta_galla</v>
          </cell>
        </row>
        <row r="7854">
          <cell r="M7854">
            <v>2907.5111000000002</v>
          </cell>
          <cell r="O7854">
            <v>2907.5111000000002</v>
          </cell>
          <cell r="R7854" t="str">
            <v>прос</v>
          </cell>
        </row>
        <row r="7855">
          <cell r="M7855">
            <v>256.39409999999998</v>
          </cell>
          <cell r="O7855">
            <v>256.39409999999998</v>
          </cell>
          <cell r="R7855" t="str">
            <v>прос</v>
          </cell>
        </row>
        <row r="7856">
          <cell r="M7856">
            <v>3284.9650000000001</v>
          </cell>
          <cell r="O7856">
            <v>3284.9650000000001</v>
          </cell>
          <cell r="R7856" t="str">
            <v>paxta_galla</v>
          </cell>
        </row>
        <row r="7857">
          <cell r="M7857">
            <v>17183.26641</v>
          </cell>
          <cell r="O7857">
            <v>17183.26641</v>
          </cell>
          <cell r="R7857" t="str">
            <v>paxta_galla</v>
          </cell>
        </row>
        <row r="7858">
          <cell r="M7858">
            <v>15225.06243</v>
          </cell>
          <cell r="O7858">
            <v>15225.06243</v>
          </cell>
          <cell r="R7858" t="str">
            <v>paxta_galla</v>
          </cell>
        </row>
        <row r="7859">
          <cell r="M7859">
            <v>7840.6226999999999</v>
          </cell>
          <cell r="O7859">
            <v>7840.6226999999999</v>
          </cell>
          <cell r="R7859" t="str">
            <v>paxta_galla</v>
          </cell>
        </row>
        <row r="7860">
          <cell r="M7860">
            <v>9419.4062200000008</v>
          </cell>
          <cell r="O7860">
            <v>9419.4062200000008</v>
          </cell>
          <cell r="R7860" t="str">
            <v>paxta_galla</v>
          </cell>
        </row>
        <row r="7861">
          <cell r="M7861">
            <v>5700.3211700000002</v>
          </cell>
          <cell r="O7861">
            <v>5700.3211700000002</v>
          </cell>
          <cell r="R7861" t="str">
            <v>paxta_galla</v>
          </cell>
        </row>
        <row r="7862">
          <cell r="M7862">
            <v>13718.50121</v>
          </cell>
          <cell r="O7862">
            <v>13718.50121</v>
          </cell>
          <cell r="R7862" t="str">
            <v>paxta_galla</v>
          </cell>
        </row>
        <row r="7863">
          <cell r="M7863">
            <v>8539.8917400000009</v>
          </cell>
          <cell r="O7863">
            <v>8539.8917400000009</v>
          </cell>
          <cell r="R7863" t="str">
            <v>paxta_galla</v>
          </cell>
        </row>
        <row r="7864">
          <cell r="M7864">
            <v>31396.648410000002</v>
          </cell>
          <cell r="O7864">
            <v>31396.648410000002</v>
          </cell>
          <cell r="R7864" t="str">
            <v>paxta_galla</v>
          </cell>
        </row>
        <row r="7865">
          <cell r="M7865">
            <v>30304.27663</v>
          </cell>
          <cell r="O7865">
            <v>30304.27663</v>
          </cell>
          <cell r="R7865" t="str">
            <v>paxta_galla</v>
          </cell>
        </row>
        <row r="7866">
          <cell r="M7866">
            <v>2497.8391699999997</v>
          </cell>
          <cell r="O7866">
            <v>2497.8391699999997</v>
          </cell>
          <cell r="R7866" t="str">
            <v>прос</v>
          </cell>
        </row>
        <row r="7867">
          <cell r="M7867">
            <v>2134.9</v>
          </cell>
          <cell r="O7867">
            <v>2134.9</v>
          </cell>
          <cell r="R7867" t="str">
            <v>paxta_galla</v>
          </cell>
        </row>
        <row r="7868">
          <cell r="M7868">
            <v>12036.442300000001</v>
          </cell>
          <cell r="O7868">
            <v>12036.442300000001</v>
          </cell>
          <cell r="R7868" t="str">
            <v>paxta_galla</v>
          </cell>
        </row>
        <row r="7869">
          <cell r="M7869">
            <v>17981.72294</v>
          </cell>
          <cell r="O7869">
            <v>17981.72294</v>
          </cell>
          <cell r="R7869" t="str">
            <v>paxta_galla</v>
          </cell>
        </row>
        <row r="7870">
          <cell r="M7870">
            <v>326.11973999999998</v>
          </cell>
          <cell r="O7870">
            <v>0</v>
          </cell>
          <cell r="R7870" t="str">
            <v>прос</v>
          </cell>
        </row>
        <row r="7871">
          <cell r="M7871">
            <v>2670</v>
          </cell>
          <cell r="O7871">
            <v>2670</v>
          </cell>
          <cell r="R7871" t="str">
            <v>paxta_galla</v>
          </cell>
        </row>
        <row r="7872">
          <cell r="M7872">
            <v>4171.1794399999999</v>
          </cell>
          <cell r="O7872">
            <v>4171.1794399999999</v>
          </cell>
          <cell r="R7872" t="str">
            <v>paxta_galla</v>
          </cell>
        </row>
        <row r="7873">
          <cell r="M7873">
            <v>30963.8</v>
          </cell>
          <cell r="O7873">
            <v>30963.8</v>
          </cell>
          <cell r="R7873" t="str">
            <v>paxta_galla</v>
          </cell>
        </row>
        <row r="7874">
          <cell r="M7874">
            <v>22403</v>
          </cell>
          <cell r="O7874">
            <v>22403</v>
          </cell>
          <cell r="R7874" t="str">
            <v>paxta_galla</v>
          </cell>
        </row>
        <row r="7875">
          <cell r="M7875">
            <v>3468.2</v>
          </cell>
          <cell r="O7875">
            <v>3468.2</v>
          </cell>
          <cell r="R7875" t="str">
            <v>paxta_galla</v>
          </cell>
        </row>
        <row r="7876">
          <cell r="M7876">
            <v>2563.5259799999999</v>
          </cell>
          <cell r="O7876">
            <v>2563.5259799999999</v>
          </cell>
          <cell r="R7876" t="str">
            <v>skritiy</v>
          </cell>
        </row>
        <row r="7877">
          <cell r="M7877">
            <v>6893.9942199999996</v>
          </cell>
          <cell r="O7877">
            <v>6893.9942199999996</v>
          </cell>
          <cell r="R7877" t="str">
            <v>skritiy</v>
          </cell>
        </row>
        <row r="7878">
          <cell r="M7878">
            <v>15116.21593</v>
          </cell>
          <cell r="O7878">
            <v>15116.21593</v>
          </cell>
          <cell r="R7878" t="str">
            <v>paxta_galla</v>
          </cell>
        </row>
        <row r="7879">
          <cell r="M7879">
            <v>2528.2533199999998</v>
          </cell>
          <cell r="O7879">
            <v>2528.2533199999998</v>
          </cell>
          <cell r="R7879" t="str">
            <v>paxta_galla</v>
          </cell>
        </row>
        <row r="7880">
          <cell r="M7880">
            <v>151.06661</v>
          </cell>
          <cell r="O7880">
            <v>151.06661</v>
          </cell>
          <cell r="R7880" t="str">
            <v>прос</v>
          </cell>
        </row>
        <row r="7881">
          <cell r="M7881">
            <v>28058.429960000001</v>
          </cell>
          <cell r="O7881">
            <v>28058.429960000001</v>
          </cell>
          <cell r="R7881" t="str">
            <v>суд</v>
          </cell>
        </row>
        <row r="7882">
          <cell r="M7882">
            <v>7331.0275799999999</v>
          </cell>
          <cell r="O7882">
            <v>7331.0275799999999</v>
          </cell>
          <cell r="R7882" t="str">
            <v>paxta_galla</v>
          </cell>
        </row>
        <row r="7883">
          <cell r="M7883">
            <v>2044.2887800000001</v>
          </cell>
          <cell r="O7883">
            <v>2044.2887800000001</v>
          </cell>
          <cell r="R7883" t="str">
            <v>paxta_galla</v>
          </cell>
        </row>
        <row r="7884">
          <cell r="M7884">
            <v>692</v>
          </cell>
          <cell r="O7884">
            <v>692</v>
          </cell>
          <cell r="R7884" t="str">
            <v>paxta_galla</v>
          </cell>
        </row>
        <row r="7885">
          <cell r="M7885">
            <v>300</v>
          </cell>
          <cell r="O7885">
            <v>300</v>
          </cell>
          <cell r="R7885" t="str">
            <v>paxta_galla</v>
          </cell>
        </row>
        <row r="7886">
          <cell r="M7886">
            <v>13521.12659</v>
          </cell>
          <cell r="O7886">
            <v>13521.12659</v>
          </cell>
          <cell r="R7886" t="str">
            <v>техника</v>
          </cell>
        </row>
        <row r="7887">
          <cell r="M7887">
            <v>12491.71106</v>
          </cell>
          <cell r="O7887">
            <v>12491.71106</v>
          </cell>
          <cell r="R7887" t="str">
            <v>paxta_galla</v>
          </cell>
        </row>
        <row r="7888">
          <cell r="M7888">
            <v>239.76897</v>
          </cell>
          <cell r="O7888">
            <v>239.76897</v>
          </cell>
          <cell r="R7888" t="str">
            <v>paxta_galla</v>
          </cell>
        </row>
        <row r="7889">
          <cell r="M7889">
            <v>6535.6030799999999</v>
          </cell>
          <cell r="O7889">
            <v>6535.6030799999999</v>
          </cell>
          <cell r="R7889" t="str">
            <v>skritiy</v>
          </cell>
        </row>
        <row r="7890">
          <cell r="M7890">
            <v>4996.9406399999998</v>
          </cell>
          <cell r="O7890">
            <v>4996.9406399999998</v>
          </cell>
          <cell r="R7890" t="str">
            <v>paxta_galla</v>
          </cell>
        </row>
        <row r="7891">
          <cell r="M7891">
            <v>28858.023730000001</v>
          </cell>
          <cell r="O7891">
            <v>28858.023730000001</v>
          </cell>
          <cell r="R7891" t="str">
            <v>paxta_galla</v>
          </cell>
        </row>
        <row r="7892">
          <cell r="M7892">
            <v>4600.0008399999997</v>
          </cell>
          <cell r="O7892">
            <v>4600.0008399999997</v>
          </cell>
          <cell r="R7892" t="str">
            <v>skritiy</v>
          </cell>
        </row>
        <row r="7893">
          <cell r="M7893">
            <v>7115.6155599999993</v>
          </cell>
          <cell r="O7893">
            <v>7115.6155599999993</v>
          </cell>
          <cell r="R7893" t="str">
            <v>skritiy</v>
          </cell>
        </row>
        <row r="7894">
          <cell r="M7894">
            <v>4100</v>
          </cell>
          <cell r="O7894">
            <v>4100</v>
          </cell>
          <cell r="R7894" t="str">
            <v>прос</v>
          </cell>
        </row>
        <row r="7895">
          <cell r="M7895">
            <v>4249.4380999999994</v>
          </cell>
          <cell r="O7895">
            <v>4249.4380999999994</v>
          </cell>
          <cell r="R7895" t="str">
            <v>paxta_galla</v>
          </cell>
        </row>
        <row r="7896">
          <cell r="M7896">
            <v>7702.0016900000001</v>
          </cell>
          <cell r="O7896">
            <v>7702.0016900000001</v>
          </cell>
          <cell r="R7896" t="str">
            <v>paxta_galla</v>
          </cell>
        </row>
        <row r="7897">
          <cell r="M7897">
            <v>5722.8815400000003</v>
          </cell>
          <cell r="O7897">
            <v>5722.8815400000003</v>
          </cell>
          <cell r="R7897" t="str">
            <v>paxta_galla</v>
          </cell>
        </row>
        <row r="7898">
          <cell r="M7898">
            <v>10000</v>
          </cell>
          <cell r="O7898">
            <v>10000</v>
          </cell>
          <cell r="R7898" t="str">
            <v>skritiy</v>
          </cell>
        </row>
        <row r="7899">
          <cell r="M7899">
            <v>9603.0177899999999</v>
          </cell>
          <cell r="O7899">
            <v>9603.0177899999999</v>
          </cell>
          <cell r="R7899" t="str">
            <v>техника</v>
          </cell>
        </row>
        <row r="7900">
          <cell r="M7900">
            <v>11451.921689999999</v>
          </cell>
          <cell r="O7900">
            <v>11451.921689999999</v>
          </cell>
          <cell r="R7900" t="str">
            <v>прос</v>
          </cell>
        </row>
        <row r="7901">
          <cell r="M7901">
            <v>1176.76295</v>
          </cell>
          <cell r="O7901">
            <v>1176.76295</v>
          </cell>
          <cell r="R7901" t="str">
            <v>прос</v>
          </cell>
        </row>
        <row r="7902">
          <cell r="M7902">
            <v>2142.8571400000001</v>
          </cell>
          <cell r="O7902">
            <v>2142.8571400000001</v>
          </cell>
          <cell r="R7902" t="str">
            <v>прос</v>
          </cell>
        </row>
        <row r="7903">
          <cell r="M7903">
            <v>5.6042899999999998</v>
          </cell>
          <cell r="O7903">
            <v>5.6042899999999998</v>
          </cell>
          <cell r="R7903" t="str">
            <v>прос</v>
          </cell>
        </row>
        <row r="7904">
          <cell r="M7904">
            <v>47724</v>
          </cell>
          <cell r="O7904">
            <v>47724</v>
          </cell>
          <cell r="R7904" t="str">
            <v>техника</v>
          </cell>
        </row>
        <row r="7905">
          <cell r="M7905">
            <v>1000</v>
          </cell>
          <cell r="O7905">
            <v>1000</v>
          </cell>
          <cell r="R7905" t="str">
            <v>прос</v>
          </cell>
        </row>
        <row r="7906">
          <cell r="M7906">
            <v>970.50828999999999</v>
          </cell>
          <cell r="O7906">
            <v>970.50828999999999</v>
          </cell>
          <cell r="R7906" t="str">
            <v>техника</v>
          </cell>
        </row>
        <row r="7907">
          <cell r="M7907">
            <v>6899.5930699999999</v>
          </cell>
          <cell r="O7907">
            <v>6899.5930699999999</v>
          </cell>
          <cell r="R7907" t="str">
            <v>paxta_galla</v>
          </cell>
        </row>
        <row r="7908">
          <cell r="M7908">
            <v>3724.6019999999999</v>
          </cell>
          <cell r="O7908">
            <v>3724.6019999999999</v>
          </cell>
          <cell r="R7908" t="str">
            <v>paxta_galla</v>
          </cell>
        </row>
        <row r="7909">
          <cell r="M7909">
            <v>15584.46499</v>
          </cell>
          <cell r="O7909">
            <v>15584.46499</v>
          </cell>
          <cell r="R7909" t="str">
            <v>прос</v>
          </cell>
        </row>
        <row r="7910">
          <cell r="M7910">
            <v>5664.3983899999994</v>
          </cell>
          <cell r="O7910">
            <v>5664.3983899999994</v>
          </cell>
          <cell r="R7910" t="str">
            <v>paxta_galla</v>
          </cell>
        </row>
        <row r="7911">
          <cell r="M7911">
            <v>17350.676319999999</v>
          </cell>
          <cell r="O7911">
            <v>17350.676319999999</v>
          </cell>
          <cell r="R7911" t="str">
            <v>paxta_galla</v>
          </cell>
        </row>
        <row r="7912">
          <cell r="M7912">
            <v>116.64225999999999</v>
          </cell>
          <cell r="O7912">
            <v>116.64225999999999</v>
          </cell>
          <cell r="R7912" t="str">
            <v>прос</v>
          </cell>
        </row>
        <row r="7913">
          <cell r="M7913">
            <v>17764.999589999999</v>
          </cell>
          <cell r="O7913">
            <v>17764.999589999999</v>
          </cell>
          <cell r="R7913" t="str">
            <v>техника</v>
          </cell>
        </row>
        <row r="7914">
          <cell r="M7914">
            <v>820.14714000000004</v>
          </cell>
          <cell r="O7914">
            <v>820.14714000000004</v>
          </cell>
          <cell r="R7914" t="str">
            <v>суд</v>
          </cell>
        </row>
        <row r="7915">
          <cell r="M7915">
            <v>3281.4536499999999</v>
          </cell>
          <cell r="O7915">
            <v>3281.4536499999999</v>
          </cell>
          <cell r="R7915" t="str">
            <v>paxta_galla</v>
          </cell>
        </row>
        <row r="7916">
          <cell r="M7916">
            <v>3277.4</v>
          </cell>
          <cell r="O7916">
            <v>3277.4</v>
          </cell>
          <cell r="R7916" t="str">
            <v>paxta_galla</v>
          </cell>
        </row>
        <row r="7917">
          <cell r="M7917">
            <v>5324.6943700000002</v>
          </cell>
          <cell r="O7917">
            <v>5324.6943700000002</v>
          </cell>
          <cell r="R7917" t="str">
            <v>paxta_galla</v>
          </cell>
        </row>
        <row r="7918">
          <cell r="M7918">
            <v>200.26931999999999</v>
          </cell>
          <cell r="O7918">
            <v>200.26931999999999</v>
          </cell>
          <cell r="R7918" t="str">
            <v>paxta_galla</v>
          </cell>
        </row>
        <row r="7919">
          <cell r="M7919">
            <v>0</v>
          </cell>
          <cell r="O7919">
            <v>0</v>
          </cell>
          <cell r="R7919" t="str">
            <v>суд</v>
          </cell>
        </row>
        <row r="7920">
          <cell r="M7920">
            <v>19474.817890000002</v>
          </cell>
          <cell r="O7920">
            <v>19474.817890000002</v>
          </cell>
          <cell r="R7920" t="str">
            <v>paxta_galla</v>
          </cell>
        </row>
        <row r="7921">
          <cell r="M7921">
            <v>100</v>
          </cell>
          <cell r="O7921">
            <v>100</v>
          </cell>
          <cell r="R7921" t="str">
            <v>прос</v>
          </cell>
        </row>
        <row r="7922">
          <cell r="M7922">
            <v>8421.7000000000007</v>
          </cell>
          <cell r="O7922">
            <v>8421.7000000000007</v>
          </cell>
          <cell r="R7922" t="str">
            <v>paxta_galla</v>
          </cell>
        </row>
        <row r="7923">
          <cell r="M7923">
            <v>100</v>
          </cell>
          <cell r="O7923">
            <v>100</v>
          </cell>
          <cell r="R7923" t="str">
            <v>прос</v>
          </cell>
        </row>
        <row r="7924">
          <cell r="M7924">
            <v>9198.0059299999994</v>
          </cell>
          <cell r="O7924">
            <v>9198.0059299999994</v>
          </cell>
          <cell r="R7924" t="str">
            <v>paxta_galla</v>
          </cell>
        </row>
        <row r="7925">
          <cell r="M7925">
            <v>6032.4</v>
          </cell>
          <cell r="O7925">
            <v>6032.4</v>
          </cell>
          <cell r="R7925" t="str">
            <v>paxta_galla</v>
          </cell>
        </row>
        <row r="7926">
          <cell r="M7926">
            <v>996.80936999999994</v>
          </cell>
          <cell r="O7926">
            <v>996.80936999999994</v>
          </cell>
          <cell r="R7926" t="str">
            <v>paxta_galla</v>
          </cell>
        </row>
        <row r="7927">
          <cell r="M7927">
            <v>2405.1054800000002</v>
          </cell>
          <cell r="O7927">
            <v>2405.1054800000002</v>
          </cell>
          <cell r="R7927" t="str">
            <v>суд</v>
          </cell>
        </row>
        <row r="7928">
          <cell r="M7928">
            <v>19950.295340000001</v>
          </cell>
          <cell r="O7928">
            <v>19950.295340000001</v>
          </cell>
          <cell r="R7928" t="str">
            <v>суд</v>
          </cell>
        </row>
        <row r="7929">
          <cell r="M7929">
            <v>2235</v>
          </cell>
          <cell r="O7929">
            <v>2235</v>
          </cell>
          <cell r="R7929" t="str">
            <v>paxta_galla</v>
          </cell>
        </row>
        <row r="7930">
          <cell r="M7930">
            <v>2080</v>
          </cell>
          <cell r="O7930">
            <v>2080</v>
          </cell>
          <cell r="R7930" t="str">
            <v>paxta_galla</v>
          </cell>
        </row>
        <row r="7931">
          <cell r="M7931">
            <v>5009.4815399999998</v>
          </cell>
          <cell r="O7931">
            <v>5009.4815399999998</v>
          </cell>
          <cell r="R7931" t="str">
            <v>paxta_galla</v>
          </cell>
        </row>
        <row r="7932">
          <cell r="M7932">
            <v>11306</v>
          </cell>
          <cell r="O7932">
            <v>11306</v>
          </cell>
          <cell r="R7932" t="str">
            <v>paxta_galla</v>
          </cell>
        </row>
        <row r="7933">
          <cell r="M7933">
            <v>545.0725799999999</v>
          </cell>
          <cell r="O7933">
            <v>398.24392999999998</v>
          </cell>
          <cell r="R7933" t="str">
            <v>суд</v>
          </cell>
        </row>
        <row r="7934">
          <cell r="M7934">
            <v>34193.023999999998</v>
          </cell>
          <cell r="O7934">
            <v>34193.023999999998</v>
          </cell>
          <cell r="R7934" t="str">
            <v>paxta_galla</v>
          </cell>
        </row>
        <row r="7935">
          <cell r="M7935">
            <v>42.571419999999996</v>
          </cell>
          <cell r="O7935">
            <v>0</v>
          </cell>
          <cell r="R7935" t="str">
            <v>прос</v>
          </cell>
        </row>
        <row r="7936">
          <cell r="M7936">
            <v>342.73500000000001</v>
          </cell>
          <cell r="O7936">
            <v>342.73500000000001</v>
          </cell>
          <cell r="R7936" t="str">
            <v>paxta_galla</v>
          </cell>
        </row>
        <row r="7937">
          <cell r="M7937">
            <v>15805</v>
          </cell>
          <cell r="O7937">
            <v>15805</v>
          </cell>
          <cell r="R7937" t="str">
            <v>paxta_galla</v>
          </cell>
        </row>
        <row r="7938">
          <cell r="M7938">
            <v>4299.7260299999998</v>
          </cell>
          <cell r="O7938">
            <v>4299.7260299999998</v>
          </cell>
          <cell r="R7938" t="str">
            <v>суд</v>
          </cell>
        </row>
        <row r="7939">
          <cell r="M7939">
            <v>2977.4011600000003</v>
          </cell>
          <cell r="O7939">
            <v>2977.4011600000003</v>
          </cell>
          <cell r="R7939" t="str">
            <v>суд</v>
          </cell>
        </row>
        <row r="7940">
          <cell r="M7940">
            <v>6371.9775199999995</v>
          </cell>
          <cell r="O7940">
            <v>6371.9775199999995</v>
          </cell>
          <cell r="R7940" t="str">
            <v>paxta_galla</v>
          </cell>
        </row>
        <row r="7941">
          <cell r="M7941">
            <v>8243.2485400000005</v>
          </cell>
          <cell r="O7941">
            <v>8243.2485400000005</v>
          </cell>
          <cell r="R7941" t="str">
            <v>paxta_galla</v>
          </cell>
        </row>
        <row r="7942">
          <cell r="M7942">
            <v>737.39932999999996</v>
          </cell>
          <cell r="O7942">
            <v>737.39932999999996</v>
          </cell>
          <cell r="R7942" t="str">
            <v>paxta_galla</v>
          </cell>
        </row>
        <row r="7943">
          <cell r="M7943">
            <v>698.12329</v>
          </cell>
          <cell r="O7943">
            <v>698.12329</v>
          </cell>
          <cell r="R7943" t="str">
            <v>суд</v>
          </cell>
        </row>
        <row r="7944">
          <cell r="M7944">
            <v>25738.81756</v>
          </cell>
          <cell r="O7944">
            <v>25738.81756</v>
          </cell>
          <cell r="R7944" t="str">
            <v>paxta_galla</v>
          </cell>
        </row>
        <row r="7945">
          <cell r="M7945">
            <v>1970.8440000000001</v>
          </cell>
          <cell r="O7945">
            <v>1970.8440000000001</v>
          </cell>
          <cell r="R7945" t="str">
            <v>paxta_galla</v>
          </cell>
        </row>
        <row r="7946">
          <cell r="M7946">
            <v>2700</v>
          </cell>
          <cell r="O7946">
            <v>2700</v>
          </cell>
          <cell r="R7946" t="str">
            <v>paxta_galla</v>
          </cell>
        </row>
        <row r="7947">
          <cell r="M7947">
            <v>10769.24</v>
          </cell>
          <cell r="O7947">
            <v>10769.24</v>
          </cell>
          <cell r="R7947" t="str">
            <v>paxta_galla</v>
          </cell>
        </row>
        <row r="7948">
          <cell r="M7948">
            <v>16351.311669999999</v>
          </cell>
          <cell r="O7948">
            <v>16351.311669999999</v>
          </cell>
          <cell r="R7948" t="str">
            <v>paxta_galla</v>
          </cell>
        </row>
        <row r="7949">
          <cell r="M7949">
            <v>30188.732</v>
          </cell>
          <cell r="O7949">
            <v>30188.732</v>
          </cell>
          <cell r="R7949" t="str">
            <v>суд</v>
          </cell>
        </row>
        <row r="7950">
          <cell r="M7950">
            <v>27041.47478</v>
          </cell>
          <cell r="O7950">
            <v>27041.47478</v>
          </cell>
          <cell r="R7950" t="str">
            <v>техника</v>
          </cell>
        </row>
        <row r="7951">
          <cell r="M7951">
            <v>5654.6884</v>
          </cell>
          <cell r="O7951">
            <v>5654.6884</v>
          </cell>
          <cell r="R7951" t="str">
            <v>paxta_galla</v>
          </cell>
        </row>
        <row r="7952">
          <cell r="M7952">
            <v>3752.0732799999996</v>
          </cell>
          <cell r="O7952">
            <v>3752.0732799999996</v>
          </cell>
          <cell r="R7952" t="str">
            <v>прос</v>
          </cell>
        </row>
        <row r="7953">
          <cell r="M7953">
            <v>0</v>
          </cell>
          <cell r="O7953">
            <v>0</v>
          </cell>
          <cell r="R7953" t="str">
            <v>суд</v>
          </cell>
        </row>
        <row r="7954">
          <cell r="M7954">
            <v>900</v>
          </cell>
          <cell r="O7954">
            <v>900</v>
          </cell>
          <cell r="R7954" t="str">
            <v>суд</v>
          </cell>
        </row>
        <row r="7955">
          <cell r="M7955">
            <v>100.45063999999999</v>
          </cell>
          <cell r="O7955">
            <v>100.45063999999999</v>
          </cell>
          <cell r="R7955" t="str">
            <v>прос</v>
          </cell>
        </row>
        <row r="7956">
          <cell r="M7956">
            <v>13000</v>
          </cell>
          <cell r="O7956">
            <v>13000</v>
          </cell>
          <cell r="R7956" t="str">
            <v>paxta_galla</v>
          </cell>
        </row>
        <row r="7957">
          <cell r="M7957">
            <v>4901.36067</v>
          </cell>
          <cell r="O7957">
            <v>4901.36067</v>
          </cell>
          <cell r="R7957" t="str">
            <v>paxta_galla</v>
          </cell>
        </row>
        <row r="7958">
          <cell r="M7958">
            <v>3766.79351</v>
          </cell>
          <cell r="O7958">
            <v>3766.79351</v>
          </cell>
          <cell r="R7958" t="str">
            <v>paxta_galla</v>
          </cell>
        </row>
        <row r="7959">
          <cell r="M7959">
            <v>1480</v>
          </cell>
          <cell r="O7959">
            <v>1480</v>
          </cell>
          <cell r="R7959" t="str">
            <v>paxta_galla</v>
          </cell>
        </row>
        <row r="7960">
          <cell r="M7960">
            <v>6783.223</v>
          </cell>
          <cell r="O7960">
            <v>6783.223</v>
          </cell>
          <cell r="R7960" t="str">
            <v>прос</v>
          </cell>
        </row>
        <row r="7961">
          <cell r="M7961">
            <v>9382.5170299999991</v>
          </cell>
          <cell r="O7961">
            <v>9382.5170299999991</v>
          </cell>
          <cell r="R7961" t="str">
            <v>paxta_galla</v>
          </cell>
        </row>
        <row r="7962">
          <cell r="M7962">
            <v>1071.0013200000001</v>
          </cell>
          <cell r="O7962">
            <v>1071.0013200000001</v>
          </cell>
          <cell r="R7962" t="str">
            <v>суд</v>
          </cell>
        </row>
        <row r="7963">
          <cell r="M7963">
            <v>0</v>
          </cell>
          <cell r="O7963">
            <v>0</v>
          </cell>
          <cell r="R7963" t="str">
            <v>суд</v>
          </cell>
        </row>
        <row r="7964">
          <cell r="M7964">
            <v>15000</v>
          </cell>
          <cell r="O7964">
            <v>15000</v>
          </cell>
          <cell r="R7964" t="str">
            <v>прос</v>
          </cell>
        </row>
        <row r="7965">
          <cell r="M7965">
            <v>5782.1234299999996</v>
          </cell>
          <cell r="O7965">
            <v>5782.1234299999996</v>
          </cell>
          <cell r="R7965" t="str">
            <v>paxta_galla</v>
          </cell>
        </row>
        <row r="7966">
          <cell r="M7966">
            <v>12650.4</v>
          </cell>
          <cell r="O7966">
            <v>12650.4</v>
          </cell>
          <cell r="R7966" t="str">
            <v>paxta_galla</v>
          </cell>
        </row>
        <row r="7967">
          <cell r="M7967">
            <v>12940</v>
          </cell>
          <cell r="O7967">
            <v>12940</v>
          </cell>
          <cell r="R7967" t="str">
            <v>paxta_galla</v>
          </cell>
        </row>
        <row r="7968">
          <cell r="M7968">
            <v>3330.81909</v>
          </cell>
          <cell r="O7968">
            <v>3330.81909</v>
          </cell>
          <cell r="R7968" t="str">
            <v>paxta_galla</v>
          </cell>
        </row>
        <row r="7969">
          <cell r="M7969">
            <v>8022.683</v>
          </cell>
          <cell r="O7969">
            <v>8022.683</v>
          </cell>
          <cell r="R7969" t="str">
            <v>paxta_galla</v>
          </cell>
        </row>
        <row r="7970">
          <cell r="M7970">
            <v>334.34422999999998</v>
          </cell>
          <cell r="O7970">
            <v>334.34422999999998</v>
          </cell>
          <cell r="R7970" t="str">
            <v>суд</v>
          </cell>
        </row>
        <row r="7971">
          <cell r="M7971">
            <v>900</v>
          </cell>
          <cell r="O7971">
            <v>900</v>
          </cell>
          <cell r="R7971" t="str">
            <v>суд</v>
          </cell>
        </row>
        <row r="7972">
          <cell r="M7972">
            <v>0</v>
          </cell>
          <cell r="O7972">
            <v>0</v>
          </cell>
          <cell r="R7972" t="str">
            <v>суд</v>
          </cell>
        </row>
        <row r="7973">
          <cell r="M7973">
            <v>63.237499999999997</v>
          </cell>
          <cell r="O7973">
            <v>63.237499999999997</v>
          </cell>
          <cell r="R7973" t="str">
            <v>прос</v>
          </cell>
        </row>
        <row r="7974">
          <cell r="M7974">
            <v>73.170729999999992</v>
          </cell>
          <cell r="O7974">
            <v>73.170729999999992</v>
          </cell>
          <cell r="R7974" t="str">
            <v>прос</v>
          </cell>
        </row>
        <row r="7975">
          <cell r="M7975">
            <v>1863.49451</v>
          </cell>
          <cell r="O7975">
            <v>1863.49451</v>
          </cell>
          <cell r="R7975" t="str">
            <v>прос</v>
          </cell>
        </row>
        <row r="7976">
          <cell r="M7976">
            <v>849.68088999999998</v>
          </cell>
          <cell r="O7976">
            <v>849.68088999999998</v>
          </cell>
          <cell r="R7976" t="str">
            <v>paxta_galla</v>
          </cell>
        </row>
        <row r="7977">
          <cell r="M7977">
            <v>26864.1</v>
          </cell>
          <cell r="O7977">
            <v>26864.1</v>
          </cell>
          <cell r="R7977" t="str">
            <v>техника</v>
          </cell>
        </row>
        <row r="7978">
          <cell r="M7978">
            <v>0</v>
          </cell>
          <cell r="O7978">
            <v>0</v>
          </cell>
          <cell r="R7978" t="str">
            <v>суд</v>
          </cell>
        </row>
        <row r="7979">
          <cell r="M7979">
            <v>17871.600059999997</v>
          </cell>
          <cell r="O7979">
            <v>17871.600059999997</v>
          </cell>
          <cell r="R7979" t="str">
            <v>техника</v>
          </cell>
        </row>
        <row r="7980">
          <cell r="M7980">
            <v>934.58633999999995</v>
          </cell>
          <cell r="O7980">
            <v>934.58633999999995</v>
          </cell>
          <cell r="R7980" t="str">
            <v>прос</v>
          </cell>
        </row>
        <row r="7981">
          <cell r="M7981">
            <v>162.98685999999998</v>
          </cell>
          <cell r="O7981">
            <v>162.98685999999998</v>
          </cell>
          <cell r="R7981" t="str">
            <v>прос</v>
          </cell>
        </row>
        <row r="7982">
          <cell r="M7982">
            <v>699.82427000000007</v>
          </cell>
          <cell r="O7982">
            <v>699.82427000000007</v>
          </cell>
          <cell r="R7982" t="str">
            <v>суд</v>
          </cell>
        </row>
        <row r="7983">
          <cell r="M7983">
            <v>10036.36362</v>
          </cell>
          <cell r="O7983">
            <v>10036.36362</v>
          </cell>
          <cell r="R7983" t="str">
            <v>техника</v>
          </cell>
        </row>
        <row r="7984">
          <cell r="M7984">
            <v>56.380960000000002</v>
          </cell>
          <cell r="O7984">
            <v>56.380960000000002</v>
          </cell>
          <cell r="R7984" t="str">
            <v>прос</v>
          </cell>
        </row>
        <row r="7985">
          <cell r="M7985">
            <v>454.54545000000002</v>
          </cell>
          <cell r="O7985">
            <v>454.54545000000002</v>
          </cell>
          <cell r="R7985" t="str">
            <v>прос</v>
          </cell>
        </row>
        <row r="7986">
          <cell r="M7986">
            <v>2945.5851400000001</v>
          </cell>
          <cell r="O7986">
            <v>2945.5851400000001</v>
          </cell>
          <cell r="R7986" t="str">
            <v>paxta_galla</v>
          </cell>
        </row>
        <row r="7987">
          <cell r="M7987">
            <v>6257.1302500000002</v>
          </cell>
          <cell r="O7987">
            <v>6257.1302500000002</v>
          </cell>
          <cell r="R7987" t="str">
            <v>суд</v>
          </cell>
        </row>
        <row r="7988">
          <cell r="M7988">
            <v>791.76937999999996</v>
          </cell>
          <cell r="O7988">
            <v>791.76937999999996</v>
          </cell>
          <cell r="R7988" t="str">
            <v>суд</v>
          </cell>
        </row>
        <row r="7989">
          <cell r="M7989">
            <v>791.76937999999996</v>
          </cell>
          <cell r="O7989">
            <v>791.76937999999996</v>
          </cell>
          <cell r="R7989" t="str">
            <v>суд</v>
          </cell>
        </row>
        <row r="7990">
          <cell r="M7990">
            <v>900</v>
          </cell>
          <cell r="O7990">
            <v>900</v>
          </cell>
          <cell r="R7990" t="str">
            <v>суд</v>
          </cell>
        </row>
        <row r="7991">
          <cell r="M7991">
            <v>2123.5825199999999</v>
          </cell>
          <cell r="O7991">
            <v>2123.5825199999999</v>
          </cell>
          <cell r="R7991" t="str">
            <v>суд</v>
          </cell>
        </row>
        <row r="7992">
          <cell r="M7992">
            <v>1000</v>
          </cell>
          <cell r="O7992">
            <v>1000</v>
          </cell>
          <cell r="R7992" t="str">
            <v>прос</v>
          </cell>
        </row>
        <row r="7993">
          <cell r="M7993">
            <v>8611</v>
          </cell>
          <cell r="O7993">
            <v>8611</v>
          </cell>
          <cell r="R7993" t="str">
            <v>paxta_galla</v>
          </cell>
        </row>
        <row r="7994">
          <cell r="M7994">
            <v>312.48181</v>
          </cell>
          <cell r="O7994">
            <v>312.48181</v>
          </cell>
          <cell r="R7994" t="str">
            <v>paxta_galla</v>
          </cell>
        </row>
        <row r="7995">
          <cell r="M7995">
            <v>90.005560000000003</v>
          </cell>
          <cell r="O7995">
            <v>90.005560000000003</v>
          </cell>
          <cell r="R7995" t="str">
            <v>прос</v>
          </cell>
        </row>
        <row r="7996">
          <cell r="M7996">
            <v>1188.3675900000001</v>
          </cell>
          <cell r="O7996">
            <v>1188.3675900000001</v>
          </cell>
          <cell r="R7996" t="str">
            <v>прос</v>
          </cell>
        </row>
        <row r="7997">
          <cell r="M7997">
            <v>1921.40517</v>
          </cell>
          <cell r="O7997">
            <v>1921.40517</v>
          </cell>
          <cell r="R7997" t="str">
            <v>paxta_galla</v>
          </cell>
        </row>
        <row r="7998">
          <cell r="M7998">
            <v>42800.112999999998</v>
          </cell>
          <cell r="O7998">
            <v>42800.112999999998</v>
          </cell>
          <cell r="R7998" t="str">
            <v>skritiy</v>
          </cell>
        </row>
        <row r="7999">
          <cell r="M7999">
            <v>0</v>
          </cell>
          <cell r="O7999">
            <v>0</v>
          </cell>
          <cell r="R7999" t="str">
            <v>суд</v>
          </cell>
        </row>
        <row r="8000">
          <cell r="M8000">
            <v>2243</v>
          </cell>
          <cell r="O8000">
            <v>2243</v>
          </cell>
          <cell r="R8000" t="str">
            <v>суд</v>
          </cell>
        </row>
        <row r="8001">
          <cell r="M8001">
            <v>0</v>
          </cell>
          <cell r="O8001">
            <v>0</v>
          </cell>
          <cell r="R8001" t="str">
            <v>суд</v>
          </cell>
        </row>
        <row r="8002">
          <cell r="M8002">
            <v>6000</v>
          </cell>
          <cell r="O8002">
            <v>6000</v>
          </cell>
          <cell r="R8002" t="str">
            <v>техника</v>
          </cell>
        </row>
        <row r="8003">
          <cell r="M8003">
            <v>2813.8359599999999</v>
          </cell>
          <cell r="O8003">
            <v>2813.8359599999999</v>
          </cell>
          <cell r="R8003" t="str">
            <v>техника</v>
          </cell>
        </row>
        <row r="8004">
          <cell r="M8004">
            <v>4855.33331</v>
          </cell>
          <cell r="O8004">
            <v>4855.33331</v>
          </cell>
          <cell r="R8004" t="str">
            <v>paxta_galla</v>
          </cell>
        </row>
        <row r="8005">
          <cell r="M8005">
            <v>6827.4201600000006</v>
          </cell>
          <cell r="O8005">
            <v>6827.4201600000006</v>
          </cell>
          <cell r="R8005" t="str">
            <v>paxta_galla</v>
          </cell>
        </row>
        <row r="8006">
          <cell r="M8006">
            <v>2507.0997400000001</v>
          </cell>
          <cell r="O8006">
            <v>2507.0997400000001</v>
          </cell>
          <cell r="R8006" t="str">
            <v>суд</v>
          </cell>
        </row>
        <row r="8007">
          <cell r="M8007">
            <v>1054.2496000000001</v>
          </cell>
          <cell r="O8007">
            <v>1054.2496000000001</v>
          </cell>
          <cell r="R8007" t="str">
            <v>суд</v>
          </cell>
        </row>
        <row r="8008">
          <cell r="M8008">
            <v>4521.2931200000003</v>
          </cell>
          <cell r="O8008">
            <v>4521.2931200000003</v>
          </cell>
          <cell r="R8008" t="str">
            <v>прос</v>
          </cell>
        </row>
        <row r="8009">
          <cell r="M8009">
            <v>4438.2124999999996</v>
          </cell>
          <cell r="O8009">
            <v>4438.2124999999996</v>
          </cell>
          <cell r="R8009" t="str">
            <v>paxta_galla</v>
          </cell>
        </row>
        <row r="8010">
          <cell r="M8010">
            <v>204.08163000000002</v>
          </cell>
          <cell r="O8010">
            <v>204.08163000000002</v>
          </cell>
          <cell r="R8010" t="str">
            <v>прос</v>
          </cell>
        </row>
        <row r="8011">
          <cell r="M8011">
            <v>888.30231000000003</v>
          </cell>
          <cell r="O8011">
            <v>888.30231000000003</v>
          </cell>
          <cell r="R8011" t="str">
            <v>прос</v>
          </cell>
        </row>
        <row r="8012">
          <cell r="M8012">
            <v>0</v>
          </cell>
          <cell r="O8012">
            <v>0</v>
          </cell>
          <cell r="R8012" t="str">
            <v>суд</v>
          </cell>
        </row>
        <row r="8013">
          <cell r="M8013">
            <v>0</v>
          </cell>
          <cell r="O8013">
            <v>0</v>
          </cell>
          <cell r="R8013" t="str">
            <v>суд</v>
          </cell>
        </row>
        <row r="8014">
          <cell r="M8014">
            <v>9555.5555399999994</v>
          </cell>
          <cell r="O8014">
            <v>9555.5555399999994</v>
          </cell>
          <cell r="R8014" t="str">
            <v>техника</v>
          </cell>
        </row>
        <row r="8015">
          <cell r="M8015">
            <v>5223.76368</v>
          </cell>
          <cell r="O8015">
            <v>5223.76368</v>
          </cell>
          <cell r="R8015" t="str">
            <v>paxta_galla</v>
          </cell>
        </row>
        <row r="8016">
          <cell r="M8016">
            <v>3000</v>
          </cell>
          <cell r="O8016">
            <v>3000</v>
          </cell>
          <cell r="R8016" t="str">
            <v>прос</v>
          </cell>
        </row>
        <row r="8017">
          <cell r="M8017">
            <v>10772.067349999999</v>
          </cell>
          <cell r="O8017">
            <v>10772.067349999999</v>
          </cell>
          <cell r="R8017" t="str">
            <v>paxta_galla</v>
          </cell>
        </row>
        <row r="8018">
          <cell r="M8018">
            <v>4384.87</v>
          </cell>
          <cell r="O8018">
            <v>4384.87</v>
          </cell>
          <cell r="R8018" t="str">
            <v>paxta_galla</v>
          </cell>
        </row>
        <row r="8019">
          <cell r="M8019">
            <v>690.00277000000006</v>
          </cell>
          <cell r="O8019">
            <v>690.00277000000006</v>
          </cell>
          <cell r="R8019" t="str">
            <v>суд</v>
          </cell>
        </row>
        <row r="8020">
          <cell r="M8020">
            <v>0</v>
          </cell>
          <cell r="O8020">
            <v>0</v>
          </cell>
          <cell r="R8020" t="str">
            <v>суд</v>
          </cell>
        </row>
        <row r="8021">
          <cell r="M8021">
            <v>1095.3204599999999</v>
          </cell>
          <cell r="O8021">
            <v>1095.3204599999999</v>
          </cell>
          <cell r="R8021" t="str">
            <v>прос</v>
          </cell>
        </row>
        <row r="8022">
          <cell r="M8022">
            <v>0</v>
          </cell>
          <cell r="O8022">
            <v>0</v>
          </cell>
          <cell r="R8022" t="str">
            <v>суд</v>
          </cell>
        </row>
        <row r="8023">
          <cell r="M8023">
            <v>18534</v>
          </cell>
          <cell r="O8023">
            <v>18534</v>
          </cell>
          <cell r="R8023" t="str">
            <v>paxta_galla</v>
          </cell>
        </row>
        <row r="8024">
          <cell r="M8024">
            <v>14630.05884</v>
          </cell>
          <cell r="O8024">
            <v>14630.05884</v>
          </cell>
          <cell r="R8024" t="str">
            <v>paxta_galla</v>
          </cell>
        </row>
        <row r="8025">
          <cell r="M8025">
            <v>9032.2580600000001</v>
          </cell>
          <cell r="O8025">
            <v>9032.2580600000001</v>
          </cell>
          <cell r="R8025" t="str">
            <v>прос</v>
          </cell>
        </row>
        <row r="8026">
          <cell r="M8026">
            <v>19451.98689</v>
          </cell>
          <cell r="O8026">
            <v>19451.98689</v>
          </cell>
          <cell r="R8026" t="str">
            <v>прос</v>
          </cell>
        </row>
        <row r="8027">
          <cell r="M8027">
            <v>1594.9079999999999</v>
          </cell>
          <cell r="O8027">
            <v>1594.9079999999999</v>
          </cell>
          <cell r="R8027" t="str">
            <v>paxta_galla</v>
          </cell>
        </row>
        <row r="8028">
          <cell r="M8028">
            <v>649.92012999999997</v>
          </cell>
          <cell r="O8028">
            <v>649.92012999999997</v>
          </cell>
          <cell r="R8028" t="str">
            <v>прос</v>
          </cell>
        </row>
        <row r="8029">
          <cell r="M8029">
            <v>0</v>
          </cell>
          <cell r="O8029">
            <v>0</v>
          </cell>
          <cell r="R8029" t="str">
            <v>суд</v>
          </cell>
        </row>
        <row r="8030">
          <cell r="M8030">
            <v>0</v>
          </cell>
          <cell r="O8030">
            <v>0</v>
          </cell>
          <cell r="R8030" t="str">
            <v>суд</v>
          </cell>
        </row>
        <row r="8031">
          <cell r="M8031">
            <v>1443.9850200000001</v>
          </cell>
          <cell r="O8031">
            <v>1443.9850200000001</v>
          </cell>
          <cell r="R8031" t="str">
            <v>paxta_galla</v>
          </cell>
        </row>
        <row r="8032">
          <cell r="M8032">
            <v>6224.6760000000004</v>
          </cell>
          <cell r="O8032">
            <v>6224.6760000000004</v>
          </cell>
          <cell r="R8032" t="str">
            <v>paxta_galla</v>
          </cell>
        </row>
        <row r="8033">
          <cell r="M8033">
            <v>5093</v>
          </cell>
          <cell r="O8033">
            <v>5093</v>
          </cell>
          <cell r="R8033" t="str">
            <v>paxta_galla</v>
          </cell>
        </row>
        <row r="8034">
          <cell r="M8034">
            <v>1853.23495</v>
          </cell>
          <cell r="O8034">
            <v>1853.23495</v>
          </cell>
          <cell r="R8034" t="str">
            <v>paxta_galla</v>
          </cell>
        </row>
        <row r="8035">
          <cell r="M8035">
            <v>2445</v>
          </cell>
          <cell r="O8035">
            <v>2445</v>
          </cell>
          <cell r="R8035" t="str">
            <v>paxta_galla</v>
          </cell>
        </row>
        <row r="8036">
          <cell r="M8036">
            <v>4570.05</v>
          </cell>
          <cell r="O8036">
            <v>4570.05</v>
          </cell>
          <cell r="R8036" t="str">
            <v>суд</v>
          </cell>
        </row>
        <row r="8037">
          <cell r="M8037">
            <v>25462</v>
          </cell>
          <cell r="O8037">
            <v>25462</v>
          </cell>
          <cell r="R8037" t="str">
            <v>paxta_galla</v>
          </cell>
        </row>
        <row r="8038">
          <cell r="M8038">
            <v>1700</v>
          </cell>
          <cell r="O8038">
            <v>1700</v>
          </cell>
          <cell r="R8038" t="str">
            <v>paxta_galla</v>
          </cell>
        </row>
        <row r="8039">
          <cell r="M8039">
            <v>1476.431</v>
          </cell>
          <cell r="O8039">
            <v>1476.431</v>
          </cell>
          <cell r="R8039" t="str">
            <v>paxta_galla</v>
          </cell>
        </row>
        <row r="8040">
          <cell r="M8040">
            <v>26000</v>
          </cell>
          <cell r="O8040">
            <v>26000</v>
          </cell>
          <cell r="R8040" t="str">
            <v>прос</v>
          </cell>
        </row>
        <row r="8041">
          <cell r="M8041">
            <v>5550.6619199999996</v>
          </cell>
          <cell r="O8041">
            <v>5550.6619199999996</v>
          </cell>
          <cell r="R8041" t="str">
            <v>paxta_galla</v>
          </cell>
        </row>
        <row r="8042">
          <cell r="M8042">
            <v>2996</v>
          </cell>
          <cell r="O8042">
            <v>2996</v>
          </cell>
          <cell r="R8042" t="str">
            <v>прос</v>
          </cell>
        </row>
        <row r="8043">
          <cell r="M8043">
            <v>20072.630880000001</v>
          </cell>
          <cell r="O8043">
            <v>20072.630880000001</v>
          </cell>
          <cell r="R8043" t="str">
            <v>прос</v>
          </cell>
        </row>
        <row r="8044">
          <cell r="M8044">
            <v>437.33843999999999</v>
          </cell>
          <cell r="O8044">
            <v>437.33843999999999</v>
          </cell>
          <cell r="R8044" t="str">
            <v>прос</v>
          </cell>
        </row>
        <row r="8045">
          <cell r="M8045">
            <v>0</v>
          </cell>
          <cell r="O8045">
            <v>0</v>
          </cell>
          <cell r="R8045" t="str">
            <v>суд</v>
          </cell>
        </row>
        <row r="8046">
          <cell r="M8046">
            <v>8577.3546700000006</v>
          </cell>
          <cell r="O8046">
            <v>8577.3546700000006</v>
          </cell>
          <cell r="R8046" t="str">
            <v>paxta_galla</v>
          </cell>
        </row>
        <row r="8047">
          <cell r="M8047">
            <v>61.290320000000001</v>
          </cell>
          <cell r="O8047">
            <v>61.290320000000001</v>
          </cell>
          <cell r="R8047" t="str">
            <v>прос</v>
          </cell>
        </row>
        <row r="8048">
          <cell r="M8048">
            <v>9939.7964100000008</v>
          </cell>
          <cell r="O8048">
            <v>9939.7964100000008</v>
          </cell>
          <cell r="R8048" t="str">
            <v>paxta_galla</v>
          </cell>
        </row>
        <row r="8049">
          <cell r="M8049">
            <v>8811.9072500000002</v>
          </cell>
          <cell r="O8049">
            <v>8811.9072500000002</v>
          </cell>
          <cell r="R8049" t="str">
            <v>paxta_galla</v>
          </cell>
        </row>
        <row r="8050">
          <cell r="M8050">
            <v>9243.5382300000001</v>
          </cell>
          <cell r="O8050">
            <v>9243.5382300000001</v>
          </cell>
          <cell r="R8050" t="str">
            <v>прос</v>
          </cell>
        </row>
        <row r="8051">
          <cell r="M8051">
            <v>1469.6135200000001</v>
          </cell>
          <cell r="O8051">
            <v>1469.6135200000001</v>
          </cell>
          <cell r="R8051" t="str">
            <v>суд</v>
          </cell>
        </row>
        <row r="8052">
          <cell r="M8052">
            <v>1219.5256499999998</v>
          </cell>
          <cell r="O8052">
            <v>1219.5256499999998</v>
          </cell>
          <cell r="R8052" t="str">
            <v>прос</v>
          </cell>
        </row>
        <row r="8053">
          <cell r="M8053">
            <v>474.92108000000002</v>
          </cell>
          <cell r="O8053">
            <v>474.92108000000002</v>
          </cell>
          <cell r="R8053" t="str">
            <v>прос</v>
          </cell>
        </row>
        <row r="8054">
          <cell r="M8054">
            <v>281.25</v>
          </cell>
          <cell r="O8054">
            <v>281.25</v>
          </cell>
          <cell r="R8054" t="str">
            <v>прос</v>
          </cell>
        </row>
        <row r="8055">
          <cell r="M8055">
            <v>215.625</v>
          </cell>
          <cell r="O8055">
            <v>215.625</v>
          </cell>
          <cell r="R8055" t="str">
            <v>прос</v>
          </cell>
        </row>
        <row r="8056">
          <cell r="M8056">
            <v>3423.4090000000001</v>
          </cell>
          <cell r="O8056">
            <v>3423.4090000000001</v>
          </cell>
          <cell r="R8056" t="str">
            <v>прос</v>
          </cell>
        </row>
        <row r="8057">
          <cell r="M8057">
            <v>289.08846</v>
          </cell>
          <cell r="O8057">
            <v>289.08846</v>
          </cell>
          <cell r="R8057" t="str">
            <v>суд</v>
          </cell>
        </row>
        <row r="8058">
          <cell r="M8058">
            <v>1386.0905400000001</v>
          </cell>
          <cell r="O8058">
            <v>1386.0905400000001</v>
          </cell>
          <cell r="R8058" t="str">
            <v>прос</v>
          </cell>
        </row>
        <row r="8059">
          <cell r="M8059">
            <v>1025.7510600000001</v>
          </cell>
          <cell r="O8059">
            <v>1025.7510600000001</v>
          </cell>
          <cell r="R8059" t="str">
            <v>суд</v>
          </cell>
        </row>
        <row r="8060">
          <cell r="M8060">
            <v>2619</v>
          </cell>
          <cell r="O8060">
            <v>2619</v>
          </cell>
          <cell r="R8060" t="str">
            <v>paxta_galla</v>
          </cell>
        </row>
        <row r="8061">
          <cell r="M8061">
            <v>796.76937999999996</v>
          </cell>
          <cell r="O8061">
            <v>796.76937999999996</v>
          </cell>
          <cell r="R8061" t="str">
            <v>суд</v>
          </cell>
        </row>
        <row r="8062">
          <cell r="M8062">
            <v>823.00277000000006</v>
          </cell>
          <cell r="O8062">
            <v>823.00277000000006</v>
          </cell>
          <cell r="R8062" t="str">
            <v>суд</v>
          </cell>
        </row>
        <row r="8063">
          <cell r="M8063">
            <v>299.16704999999996</v>
          </cell>
          <cell r="O8063">
            <v>103.68152000000001</v>
          </cell>
          <cell r="R8063" t="str">
            <v>прос</v>
          </cell>
        </row>
        <row r="8064">
          <cell r="M8064">
            <v>40.70796</v>
          </cell>
          <cell r="O8064">
            <v>40.70796</v>
          </cell>
          <cell r="R8064" t="str">
            <v>прос</v>
          </cell>
        </row>
        <row r="8065">
          <cell r="M8065">
            <v>40925.033499999998</v>
          </cell>
          <cell r="O8065">
            <v>40925.033499999998</v>
          </cell>
          <cell r="R8065" t="str">
            <v>техника</v>
          </cell>
        </row>
        <row r="8066">
          <cell r="M8066">
            <v>23500</v>
          </cell>
          <cell r="O8066">
            <v>23500</v>
          </cell>
          <cell r="R8066" t="str">
            <v>техника</v>
          </cell>
        </row>
        <row r="8067">
          <cell r="M8067">
            <v>4597.2335499999999</v>
          </cell>
          <cell r="O8067">
            <v>4597.2335499999999</v>
          </cell>
          <cell r="R8067" t="str">
            <v>paxta_galla</v>
          </cell>
        </row>
        <row r="8068">
          <cell r="M8068">
            <v>902.31223999999997</v>
          </cell>
          <cell r="O8068">
            <v>902.31223999999997</v>
          </cell>
          <cell r="R8068" t="str">
            <v>прос</v>
          </cell>
        </row>
        <row r="8069">
          <cell r="M8069">
            <v>3000</v>
          </cell>
          <cell r="O8069">
            <v>2702</v>
          </cell>
          <cell r="R8069" t="str">
            <v>суд</v>
          </cell>
        </row>
        <row r="8070">
          <cell r="M8070">
            <v>494.27118999999999</v>
          </cell>
          <cell r="O8070">
            <v>494.27118999999999</v>
          </cell>
          <cell r="R8070" t="str">
            <v>суд</v>
          </cell>
        </row>
        <row r="8071">
          <cell r="M8071">
            <v>1146.25</v>
          </cell>
          <cell r="O8071">
            <v>1146.25</v>
          </cell>
          <cell r="R8071" t="str">
            <v>суд</v>
          </cell>
        </row>
        <row r="8072">
          <cell r="M8072">
            <v>813.99725999999998</v>
          </cell>
          <cell r="O8072">
            <v>813.99725999999998</v>
          </cell>
          <cell r="R8072" t="str">
            <v>суд</v>
          </cell>
        </row>
        <row r="8073">
          <cell r="M8073">
            <v>69.193520000000007</v>
          </cell>
          <cell r="O8073">
            <v>0</v>
          </cell>
          <cell r="R8073" t="str">
            <v>прос</v>
          </cell>
        </row>
        <row r="8074">
          <cell r="M8074">
            <v>142.55707999999998</v>
          </cell>
          <cell r="O8074">
            <v>142.55707999999998</v>
          </cell>
          <cell r="R8074" t="str">
            <v>прос</v>
          </cell>
        </row>
        <row r="8075">
          <cell r="M8075">
            <v>227.19873999999999</v>
          </cell>
          <cell r="O8075">
            <v>0</v>
          </cell>
          <cell r="R8075" t="str">
            <v>прос</v>
          </cell>
        </row>
        <row r="8076">
          <cell r="M8076">
            <v>630.80611999999996</v>
          </cell>
          <cell r="O8076">
            <v>554.55078000000003</v>
          </cell>
          <cell r="R8076" t="str">
            <v>прос</v>
          </cell>
        </row>
        <row r="8077">
          <cell r="M8077">
            <v>53171.895960000002</v>
          </cell>
          <cell r="O8077">
            <v>53171.895960000002</v>
          </cell>
          <cell r="R8077" t="str">
            <v>прос</v>
          </cell>
        </row>
        <row r="8078">
          <cell r="M8078">
            <v>6.2847</v>
          </cell>
          <cell r="O8078">
            <v>6.2847</v>
          </cell>
          <cell r="R8078" t="str">
            <v>прос</v>
          </cell>
        </row>
        <row r="8079">
          <cell r="M8079">
            <v>71.028429999999986</v>
          </cell>
          <cell r="O8079">
            <v>71.028429999999986</v>
          </cell>
          <cell r="R8079" t="str">
            <v>прос</v>
          </cell>
        </row>
        <row r="8080">
          <cell r="M8080">
            <v>89.018600000000006</v>
          </cell>
          <cell r="O8080">
            <v>0</v>
          </cell>
          <cell r="R8080" t="str">
            <v>прос</v>
          </cell>
        </row>
        <row r="8081">
          <cell r="M8081">
            <v>141.08135999999999</v>
          </cell>
          <cell r="O8081">
            <v>0</v>
          </cell>
          <cell r="R8081" t="str">
            <v>прос</v>
          </cell>
        </row>
        <row r="8082">
          <cell r="M8082">
            <v>50.761830000000003</v>
          </cell>
          <cell r="O8082">
            <v>50.761830000000003</v>
          </cell>
          <cell r="R8082" t="str">
            <v>прос</v>
          </cell>
        </row>
        <row r="8083">
          <cell r="M8083">
            <v>48.148139999999998</v>
          </cell>
          <cell r="O8083">
            <v>48.148139999999998</v>
          </cell>
          <cell r="R8083" t="str">
            <v>прос</v>
          </cell>
        </row>
        <row r="8084">
          <cell r="M8084">
            <v>0</v>
          </cell>
          <cell r="O8084">
            <v>0</v>
          </cell>
          <cell r="R8084" t="str">
            <v>суд</v>
          </cell>
        </row>
        <row r="8085">
          <cell r="M8085">
            <v>644.33258000000001</v>
          </cell>
          <cell r="O8085">
            <v>392.91475000000003</v>
          </cell>
          <cell r="R8085" t="str">
            <v>прос</v>
          </cell>
        </row>
        <row r="8086">
          <cell r="M8086">
            <v>104.36282000000001</v>
          </cell>
          <cell r="O8086">
            <v>104.36282000000001</v>
          </cell>
          <cell r="R8086" t="str">
            <v>прос</v>
          </cell>
        </row>
        <row r="8087">
          <cell r="M8087">
            <v>2263.1578799999997</v>
          </cell>
          <cell r="O8087">
            <v>2263.1578799999997</v>
          </cell>
          <cell r="R8087" t="str">
            <v>прос</v>
          </cell>
        </row>
        <row r="8088">
          <cell r="M8088">
            <v>702.65426000000002</v>
          </cell>
          <cell r="O8088">
            <v>702.65426000000002</v>
          </cell>
          <cell r="R8088" t="str">
            <v>прос</v>
          </cell>
        </row>
        <row r="8089">
          <cell r="M8089">
            <v>894.73683999999992</v>
          </cell>
          <cell r="O8089">
            <v>894.73683999999992</v>
          </cell>
          <cell r="R8089" t="str">
            <v>прос</v>
          </cell>
        </row>
        <row r="8090">
          <cell r="M8090">
            <v>11403.50877</v>
          </cell>
          <cell r="O8090">
            <v>11403.50877</v>
          </cell>
          <cell r="R8090" t="str">
            <v>прос</v>
          </cell>
        </row>
        <row r="8091">
          <cell r="M8091">
            <v>561.09028999999998</v>
          </cell>
          <cell r="O8091">
            <v>115.36117999999999</v>
          </cell>
          <cell r="R8091" t="str">
            <v>прос</v>
          </cell>
        </row>
        <row r="8092">
          <cell r="M8092">
            <v>1119.1121900000001</v>
          </cell>
          <cell r="O8092">
            <v>1119.1121900000001</v>
          </cell>
          <cell r="R8092" t="str">
            <v>прос</v>
          </cell>
        </row>
        <row r="8093">
          <cell r="M8093">
            <v>3837.9938299999999</v>
          </cell>
          <cell r="O8093">
            <v>3837.9938299999999</v>
          </cell>
          <cell r="R8093" t="str">
            <v>прос</v>
          </cell>
        </row>
        <row r="8094">
          <cell r="M8094">
            <v>205.40539999999999</v>
          </cell>
          <cell r="O8094">
            <v>205.40539999999999</v>
          </cell>
          <cell r="R8094" t="str">
            <v>прос</v>
          </cell>
        </row>
        <row r="8095">
          <cell r="M8095">
            <v>1125.8421499999999</v>
          </cell>
          <cell r="O8095">
            <v>1125.8421499999999</v>
          </cell>
          <cell r="R8095" t="str">
            <v>прос</v>
          </cell>
        </row>
        <row r="8096">
          <cell r="M8096">
            <v>50</v>
          </cell>
          <cell r="O8096">
            <v>50</v>
          </cell>
          <cell r="R8096" t="str">
            <v>прос</v>
          </cell>
        </row>
        <row r="8097">
          <cell r="M8097">
            <v>0</v>
          </cell>
          <cell r="O8097">
            <v>0</v>
          </cell>
          <cell r="R8097" t="str">
            <v>суд</v>
          </cell>
        </row>
        <row r="8098">
          <cell r="M8098">
            <v>1596.1938300000002</v>
          </cell>
          <cell r="O8098">
            <v>1596.1938300000002</v>
          </cell>
          <cell r="R8098" t="str">
            <v>прос</v>
          </cell>
        </row>
        <row r="8099">
          <cell r="M8099">
            <v>1750</v>
          </cell>
          <cell r="O8099">
            <v>1750</v>
          </cell>
          <cell r="R8099" t="str">
            <v>прос</v>
          </cell>
        </row>
        <row r="8100">
          <cell r="M8100">
            <v>50.824019999999997</v>
          </cell>
          <cell r="O8100">
            <v>50.824019999999997</v>
          </cell>
          <cell r="R8100" t="str">
            <v>прос</v>
          </cell>
        </row>
        <row r="8101">
          <cell r="M8101">
            <v>429.11096999999995</v>
          </cell>
          <cell r="O8101">
            <v>429.11096999999995</v>
          </cell>
          <cell r="R8101" t="str">
            <v>прос</v>
          </cell>
        </row>
        <row r="8102">
          <cell r="M8102">
            <v>2483.3270899999998</v>
          </cell>
          <cell r="O8102">
            <v>2483.3270899999998</v>
          </cell>
          <cell r="R8102" t="str">
            <v>прос</v>
          </cell>
        </row>
        <row r="8103">
          <cell r="M8103">
            <v>27.62107</v>
          </cell>
          <cell r="O8103">
            <v>27.62107</v>
          </cell>
          <cell r="R8103" t="str">
            <v>прос</v>
          </cell>
        </row>
        <row r="8104">
          <cell r="M8104">
            <v>6791.8472000000002</v>
          </cell>
          <cell r="O8104">
            <v>6791.8472000000002</v>
          </cell>
          <cell r="R8104" t="str">
            <v>прос</v>
          </cell>
        </row>
        <row r="8105">
          <cell r="M8105">
            <v>466.6866</v>
          </cell>
          <cell r="O8105">
            <v>466.6866</v>
          </cell>
          <cell r="R8105" t="str">
            <v>прос</v>
          </cell>
        </row>
        <row r="8106">
          <cell r="M8106">
            <v>193.82511</v>
          </cell>
          <cell r="O8106">
            <v>0</v>
          </cell>
          <cell r="R8106" t="str">
            <v>прос</v>
          </cell>
        </row>
        <row r="8107">
          <cell r="M8107">
            <v>100000</v>
          </cell>
          <cell r="O8107">
            <v>100000</v>
          </cell>
          <cell r="R8107" t="str">
            <v>суд</v>
          </cell>
        </row>
        <row r="8108">
          <cell r="M8108">
            <v>951</v>
          </cell>
          <cell r="O8108">
            <v>951</v>
          </cell>
          <cell r="R8108" t="str">
            <v>прос</v>
          </cell>
        </row>
        <row r="8109">
          <cell r="M8109">
            <v>1666.6666599999999</v>
          </cell>
          <cell r="O8109">
            <v>1666.6666599999999</v>
          </cell>
          <cell r="R8109" t="str">
            <v>прос</v>
          </cell>
        </row>
        <row r="8110">
          <cell r="M8110">
            <v>540.38250000000005</v>
          </cell>
          <cell r="O8110">
            <v>540.38250000000005</v>
          </cell>
          <cell r="R8110" t="str">
            <v>прос</v>
          </cell>
        </row>
        <row r="8111">
          <cell r="M8111">
            <v>7120</v>
          </cell>
          <cell r="O8111">
            <v>7120</v>
          </cell>
          <cell r="R8111" t="str">
            <v>прос</v>
          </cell>
        </row>
        <row r="8112">
          <cell r="M8112">
            <v>1538.46153</v>
          </cell>
          <cell r="O8112">
            <v>1538.46153</v>
          </cell>
          <cell r="R8112" t="str">
            <v>прос</v>
          </cell>
        </row>
        <row r="8113">
          <cell r="M8113">
            <v>282.03682000000003</v>
          </cell>
          <cell r="O8113">
            <v>282.03682000000003</v>
          </cell>
          <cell r="R8113" t="str">
            <v>прос</v>
          </cell>
        </row>
        <row r="8114">
          <cell r="M8114">
            <v>2162.3539799999999</v>
          </cell>
          <cell r="O8114">
            <v>2162.3539799999999</v>
          </cell>
          <cell r="R8114" t="str">
            <v>skritiy</v>
          </cell>
        </row>
        <row r="8115">
          <cell r="M8115">
            <v>0</v>
          </cell>
          <cell r="O8115">
            <v>0</v>
          </cell>
          <cell r="R8115" t="str">
            <v>суд</v>
          </cell>
        </row>
        <row r="8116">
          <cell r="M8116">
            <v>253.16454000000002</v>
          </cell>
          <cell r="O8116">
            <v>253.16454000000002</v>
          </cell>
          <cell r="R8116" t="str">
            <v>прос</v>
          </cell>
        </row>
        <row r="8117">
          <cell r="M8117">
            <v>34.328339999999997</v>
          </cell>
          <cell r="O8117">
            <v>34.328339999999997</v>
          </cell>
          <cell r="R8117" t="str">
            <v>прос</v>
          </cell>
        </row>
        <row r="8118">
          <cell r="M8118">
            <v>5.5641400000000001</v>
          </cell>
          <cell r="O8118">
            <v>0</v>
          </cell>
          <cell r="R8118" t="str">
            <v>прос</v>
          </cell>
        </row>
        <row r="8119">
          <cell r="M8119">
            <v>0</v>
          </cell>
          <cell r="O8119">
            <v>0</v>
          </cell>
          <cell r="R8119" t="str">
            <v>суд</v>
          </cell>
        </row>
        <row r="8120">
          <cell r="M8120">
            <v>300.19256000000001</v>
          </cell>
          <cell r="O8120">
            <v>300.19256000000001</v>
          </cell>
          <cell r="R8120" t="str">
            <v>прос</v>
          </cell>
        </row>
        <row r="8121">
          <cell r="M8121">
            <v>307.69229999999999</v>
          </cell>
          <cell r="O8121">
            <v>307.69229999999999</v>
          </cell>
          <cell r="R8121" t="str">
            <v>прос</v>
          </cell>
        </row>
        <row r="8122">
          <cell r="M8122">
            <v>81.333320000000001</v>
          </cell>
          <cell r="O8122">
            <v>81.333320000000001</v>
          </cell>
          <cell r="R8122" t="str">
            <v>прос</v>
          </cell>
        </row>
        <row r="8123">
          <cell r="M8123">
            <v>0</v>
          </cell>
          <cell r="O8123">
            <v>0</v>
          </cell>
          <cell r="R8123" t="str">
            <v>суд</v>
          </cell>
        </row>
        <row r="8124">
          <cell r="M8124">
            <v>240.48853</v>
          </cell>
          <cell r="O8124">
            <v>240.48853</v>
          </cell>
          <cell r="R8124" t="str">
            <v>прос</v>
          </cell>
        </row>
        <row r="8125">
          <cell r="M8125">
            <v>188.4</v>
          </cell>
          <cell r="O8125">
            <v>188.4</v>
          </cell>
          <cell r="R8125" t="str">
            <v>прос</v>
          </cell>
        </row>
        <row r="8126">
          <cell r="M8126">
            <v>83.333330000000004</v>
          </cell>
          <cell r="O8126">
            <v>83.333330000000004</v>
          </cell>
          <cell r="R8126" t="str">
            <v>прос</v>
          </cell>
        </row>
        <row r="8127">
          <cell r="M8127">
            <v>5076.9207999999999</v>
          </cell>
          <cell r="O8127">
            <v>5076.9207999999999</v>
          </cell>
          <cell r="R8127" t="str">
            <v>прос</v>
          </cell>
        </row>
        <row r="8128">
          <cell r="M8128">
            <v>321.00209000000001</v>
          </cell>
          <cell r="O8128">
            <v>261.00239999999997</v>
          </cell>
          <cell r="R8128" t="str">
            <v>прос</v>
          </cell>
        </row>
        <row r="8129">
          <cell r="M8129">
            <v>396.34146000000004</v>
          </cell>
          <cell r="O8129">
            <v>396.34146000000004</v>
          </cell>
          <cell r="R8129" t="str">
            <v>прос</v>
          </cell>
        </row>
        <row r="8130">
          <cell r="M8130">
            <v>1446.3156000000001</v>
          </cell>
          <cell r="O8130">
            <v>1446.3156000000001</v>
          </cell>
          <cell r="R8130" t="str">
            <v>прос</v>
          </cell>
        </row>
        <row r="8131">
          <cell r="M8131">
            <v>5528.8454800000009</v>
          </cell>
          <cell r="O8131">
            <v>5528.8454800000009</v>
          </cell>
          <cell r="R8131" t="str">
            <v>прос</v>
          </cell>
        </row>
        <row r="8132">
          <cell r="M8132">
            <v>63.07864</v>
          </cell>
          <cell r="O8132">
            <v>0</v>
          </cell>
          <cell r="R8132" t="str">
            <v>прос</v>
          </cell>
        </row>
        <row r="8133">
          <cell r="M8133">
            <v>449.51922999999999</v>
          </cell>
          <cell r="O8133">
            <v>449.51922999999999</v>
          </cell>
          <cell r="R8133" t="str">
            <v>прос</v>
          </cell>
        </row>
        <row r="8134">
          <cell r="M8134">
            <v>9032.0519700000004</v>
          </cell>
          <cell r="O8134">
            <v>9032.0519700000004</v>
          </cell>
          <cell r="R8134" t="str">
            <v>прос</v>
          </cell>
        </row>
        <row r="8135">
          <cell r="M8135">
            <v>299231.10928999999</v>
          </cell>
          <cell r="O8135">
            <v>299231.10928999999</v>
          </cell>
          <cell r="R8135" t="str">
            <v>прос</v>
          </cell>
        </row>
        <row r="8136">
          <cell r="M8136">
            <v>404.16665999999998</v>
          </cell>
          <cell r="O8136">
            <v>0</v>
          </cell>
          <cell r="R8136" t="str">
            <v>прос</v>
          </cell>
        </row>
        <row r="8137">
          <cell r="M8137">
            <v>416.66699999999997</v>
          </cell>
          <cell r="O8137">
            <v>416.66699999999997</v>
          </cell>
          <cell r="R8137" t="str">
            <v>прос</v>
          </cell>
        </row>
        <row r="8138">
          <cell r="M8138">
            <v>128.60008999999999</v>
          </cell>
          <cell r="O8138">
            <v>0</v>
          </cell>
          <cell r="R8138" t="str">
            <v>прос</v>
          </cell>
        </row>
        <row r="8139">
          <cell r="M8139">
            <v>7.6425100000000006</v>
          </cell>
          <cell r="O8139">
            <v>7.6425100000000006</v>
          </cell>
          <cell r="R8139" t="str">
            <v>прос</v>
          </cell>
        </row>
        <row r="8140">
          <cell r="M8140">
            <v>3.9670000000000001</v>
          </cell>
          <cell r="O8140">
            <v>3.9670000000000001</v>
          </cell>
          <cell r="R8140" t="str">
            <v>прос</v>
          </cell>
        </row>
        <row r="8141">
          <cell r="M8141">
            <v>31425.483789999998</v>
          </cell>
          <cell r="O8141">
            <v>31425.483789999998</v>
          </cell>
          <cell r="R8141" t="str">
            <v>прос</v>
          </cell>
        </row>
        <row r="8142">
          <cell r="M8142">
            <v>1289.8653300000001</v>
          </cell>
          <cell r="O8142">
            <v>0</v>
          </cell>
          <cell r="R8142" t="str">
            <v>прос</v>
          </cell>
        </row>
        <row r="8143">
          <cell r="M8143">
            <v>1443.2798799999998</v>
          </cell>
          <cell r="O8143">
            <v>1443.2798799999998</v>
          </cell>
          <cell r="R8143" t="str">
            <v>прос</v>
          </cell>
        </row>
        <row r="8144">
          <cell r="M8144">
            <v>802.45169999999996</v>
          </cell>
          <cell r="O8144">
            <v>802.45169999999996</v>
          </cell>
          <cell r="R8144" t="str">
            <v>прос</v>
          </cell>
        </row>
        <row r="8145">
          <cell r="M8145">
            <v>0</v>
          </cell>
          <cell r="O8145">
            <v>0</v>
          </cell>
          <cell r="R8145" t="str">
            <v>суд</v>
          </cell>
        </row>
        <row r="8146">
          <cell r="M8146">
            <v>0</v>
          </cell>
          <cell r="O8146">
            <v>0</v>
          </cell>
          <cell r="R8146" t="str">
            <v>суд</v>
          </cell>
        </row>
        <row r="8147">
          <cell r="M8147">
            <v>0</v>
          </cell>
          <cell r="O8147">
            <v>0</v>
          </cell>
          <cell r="R8147" t="str">
            <v>суд</v>
          </cell>
        </row>
        <row r="8148">
          <cell r="M8148">
            <v>77620.173609999998</v>
          </cell>
          <cell r="O8148">
            <v>77620.173609999998</v>
          </cell>
          <cell r="R8148" t="str">
            <v>прос</v>
          </cell>
        </row>
        <row r="8149">
          <cell r="M8149">
            <v>0</v>
          </cell>
          <cell r="O8149">
            <v>0</v>
          </cell>
          <cell r="R8149" t="str">
            <v>суд</v>
          </cell>
        </row>
        <row r="8150">
          <cell r="M8150">
            <v>0</v>
          </cell>
          <cell r="O8150">
            <v>0</v>
          </cell>
          <cell r="R8150" t="str">
            <v>суд</v>
          </cell>
        </row>
        <row r="8151">
          <cell r="M8151">
            <v>0</v>
          </cell>
          <cell r="O8151">
            <v>0</v>
          </cell>
          <cell r="R8151" t="str">
            <v>суд</v>
          </cell>
        </row>
        <row r="8152">
          <cell r="M8152">
            <v>56.163379999999997</v>
          </cell>
          <cell r="O8152">
            <v>0</v>
          </cell>
          <cell r="R8152" t="str">
            <v>прос</v>
          </cell>
        </row>
        <row r="8153">
          <cell r="M8153">
            <v>692.07492000000002</v>
          </cell>
          <cell r="O8153">
            <v>362.56482</v>
          </cell>
          <cell r="R8153" t="str">
            <v>прос</v>
          </cell>
        </row>
        <row r="8154">
          <cell r="M8154">
            <v>945.61305000000004</v>
          </cell>
          <cell r="O8154">
            <v>945.61305000000004</v>
          </cell>
          <cell r="R8154" t="str">
            <v>прос</v>
          </cell>
        </row>
        <row r="8155">
          <cell r="M8155">
            <v>457.14284999999995</v>
          </cell>
          <cell r="O8155">
            <v>457.14284999999995</v>
          </cell>
          <cell r="R8155" t="str">
            <v>прос</v>
          </cell>
        </row>
        <row r="8156">
          <cell r="M8156">
            <v>785.37543000000005</v>
          </cell>
          <cell r="O8156">
            <v>785.37543000000005</v>
          </cell>
          <cell r="R8156" t="str">
            <v>прос</v>
          </cell>
        </row>
        <row r="8157">
          <cell r="M8157">
            <v>420.87369999999999</v>
          </cell>
          <cell r="O8157">
            <v>420.87369999999999</v>
          </cell>
          <cell r="R8157" t="str">
            <v>прос</v>
          </cell>
        </row>
        <row r="8158">
          <cell r="M8158">
            <v>0</v>
          </cell>
          <cell r="O8158">
            <v>0</v>
          </cell>
          <cell r="R8158" t="str">
            <v>суд</v>
          </cell>
        </row>
        <row r="8159">
          <cell r="M8159">
            <v>0</v>
          </cell>
          <cell r="O8159">
            <v>0</v>
          </cell>
          <cell r="R8159" t="str">
            <v>суд</v>
          </cell>
        </row>
        <row r="8160">
          <cell r="M8160">
            <v>78068.086519999997</v>
          </cell>
          <cell r="O8160">
            <v>78068.086519999997</v>
          </cell>
          <cell r="R8160" t="str">
            <v>суд</v>
          </cell>
        </row>
        <row r="8161">
          <cell r="M8161">
            <v>0</v>
          </cell>
          <cell r="O8161">
            <v>0</v>
          </cell>
          <cell r="R8161" t="str">
            <v>суд</v>
          </cell>
        </row>
        <row r="8162">
          <cell r="M8162">
            <v>128348.2935</v>
          </cell>
          <cell r="O8162">
            <v>128348.2935</v>
          </cell>
          <cell r="R8162" t="str">
            <v>суд</v>
          </cell>
        </row>
        <row r="8163">
          <cell r="M8163">
            <v>6560.11924</v>
          </cell>
          <cell r="O8163">
            <v>6560.11924</v>
          </cell>
          <cell r="R8163" t="str">
            <v>суд</v>
          </cell>
        </row>
        <row r="8164">
          <cell r="M8164">
            <v>0</v>
          </cell>
          <cell r="O8164">
            <v>0</v>
          </cell>
          <cell r="R8164" t="str">
            <v>суд</v>
          </cell>
        </row>
        <row r="8165">
          <cell r="M8165">
            <v>0</v>
          </cell>
          <cell r="O8165">
            <v>0</v>
          </cell>
          <cell r="R8165" t="str">
            <v>суд</v>
          </cell>
        </row>
        <row r="8166">
          <cell r="M8166">
            <v>3500</v>
          </cell>
          <cell r="O8166">
            <v>3500</v>
          </cell>
          <cell r="R8166" t="str">
            <v>суд</v>
          </cell>
        </row>
        <row r="8167">
          <cell r="M8167">
            <v>9897.4657499999994</v>
          </cell>
          <cell r="O8167">
            <v>9897.4657499999994</v>
          </cell>
          <cell r="R8167" t="str">
            <v>суд</v>
          </cell>
        </row>
        <row r="8168">
          <cell r="M8168">
            <v>1243.9000900000001</v>
          </cell>
          <cell r="O8168">
            <v>1243.9000900000001</v>
          </cell>
          <cell r="R8168" t="str">
            <v>суд</v>
          </cell>
        </row>
        <row r="8169">
          <cell r="M8169">
            <v>2564.8335299999999</v>
          </cell>
          <cell r="O8169">
            <v>2564.8335299999999</v>
          </cell>
          <cell r="R8169" t="str">
            <v>суд</v>
          </cell>
        </row>
        <row r="8170">
          <cell r="M8170">
            <v>86809.903539999999</v>
          </cell>
          <cell r="O8170">
            <v>86809.903539999999</v>
          </cell>
          <cell r="R8170" t="str">
            <v>прос</v>
          </cell>
        </row>
        <row r="8171">
          <cell r="M8171">
            <v>0</v>
          </cell>
          <cell r="O8171">
            <v>0</v>
          </cell>
          <cell r="R8171" t="str">
            <v>суд</v>
          </cell>
        </row>
        <row r="8172">
          <cell r="M8172">
            <v>529024.39631999994</v>
          </cell>
          <cell r="O8172">
            <v>0</v>
          </cell>
          <cell r="R8172" t="str">
            <v>прос</v>
          </cell>
        </row>
        <row r="8173">
          <cell r="M8173">
            <v>756514.16599999997</v>
          </cell>
          <cell r="O8173">
            <v>0</v>
          </cell>
          <cell r="R8173" t="str">
            <v>прос</v>
          </cell>
        </row>
        <row r="8174">
          <cell r="M8174">
            <v>1000</v>
          </cell>
          <cell r="O8174">
            <v>1000</v>
          </cell>
          <cell r="R8174" t="str">
            <v>суд</v>
          </cell>
        </row>
        <row r="8175">
          <cell r="M8175">
            <v>39993.659479999995</v>
          </cell>
          <cell r="O8175">
            <v>39993.659479999995</v>
          </cell>
          <cell r="R8175" t="str">
            <v>суд</v>
          </cell>
        </row>
        <row r="8176">
          <cell r="M8176">
            <v>39998.904109999996</v>
          </cell>
          <cell r="O8176">
            <v>39998.904109999996</v>
          </cell>
          <cell r="R8176" t="str">
            <v>суд</v>
          </cell>
        </row>
        <row r="8177">
          <cell r="M8177">
            <v>20000</v>
          </cell>
          <cell r="O8177">
            <v>20000</v>
          </cell>
          <cell r="R8177" t="str">
            <v>суд</v>
          </cell>
        </row>
        <row r="8178">
          <cell r="M8178">
            <v>21860</v>
          </cell>
          <cell r="O8178">
            <v>21860</v>
          </cell>
          <cell r="R8178" t="str">
            <v>суд</v>
          </cell>
        </row>
        <row r="8179">
          <cell r="M8179">
            <v>399.97576000000004</v>
          </cell>
          <cell r="O8179">
            <v>399.97576000000004</v>
          </cell>
          <cell r="R8179" t="str">
            <v>суд</v>
          </cell>
        </row>
        <row r="8180">
          <cell r="M8180">
            <v>2998.8356200000003</v>
          </cell>
          <cell r="O8180">
            <v>2998.8356200000003</v>
          </cell>
          <cell r="R8180" t="str">
            <v>прос</v>
          </cell>
        </row>
        <row r="8181">
          <cell r="M8181">
            <v>673.43871999999999</v>
          </cell>
          <cell r="O8181">
            <v>673.43871999999999</v>
          </cell>
          <cell r="R8181" t="str">
            <v>суд</v>
          </cell>
        </row>
        <row r="8182">
          <cell r="M8182">
            <v>0</v>
          </cell>
          <cell r="O8182">
            <v>0</v>
          </cell>
          <cell r="R8182" t="str">
            <v>суд</v>
          </cell>
        </row>
        <row r="8183">
          <cell r="M8183">
            <v>905.91881000000001</v>
          </cell>
          <cell r="O8183">
            <v>905.91881000000001</v>
          </cell>
          <cell r="R8183" t="str">
            <v>прос</v>
          </cell>
        </row>
        <row r="8184">
          <cell r="M8184">
            <v>1487.14932</v>
          </cell>
          <cell r="O8184">
            <v>1487.14932</v>
          </cell>
          <cell r="R8184" t="str">
            <v>прос</v>
          </cell>
        </row>
        <row r="8185">
          <cell r="M8185">
            <v>4100.5805799999998</v>
          </cell>
          <cell r="O8185">
            <v>4100.5805799999998</v>
          </cell>
          <cell r="R8185" t="str">
            <v>суд</v>
          </cell>
        </row>
        <row r="8186">
          <cell r="M8186">
            <v>15000</v>
          </cell>
          <cell r="O8186">
            <v>15000</v>
          </cell>
          <cell r="R8186" t="str">
            <v>суд</v>
          </cell>
        </row>
        <row r="8187">
          <cell r="M8187">
            <v>2100</v>
          </cell>
          <cell r="O8187">
            <v>2100</v>
          </cell>
          <cell r="R8187" t="str">
            <v>суд</v>
          </cell>
        </row>
        <row r="8188">
          <cell r="M8188">
            <v>362.84300000000002</v>
          </cell>
          <cell r="O8188">
            <v>362.84300000000002</v>
          </cell>
          <cell r="R8188" t="str">
            <v>суд</v>
          </cell>
        </row>
        <row r="8189">
          <cell r="M8189">
            <v>1116.12446</v>
          </cell>
          <cell r="O8189">
            <v>1116.12446</v>
          </cell>
          <cell r="R8189" t="str">
            <v>прос</v>
          </cell>
        </row>
        <row r="8190">
          <cell r="M8190">
            <v>166.31577999999999</v>
          </cell>
          <cell r="O8190">
            <v>166.31577999999999</v>
          </cell>
          <cell r="R8190" t="str">
            <v>прос</v>
          </cell>
        </row>
        <row r="8191">
          <cell r="M8191">
            <v>1228.5004799999999</v>
          </cell>
          <cell r="O8191">
            <v>1228.5004799999999</v>
          </cell>
          <cell r="R8191" t="str">
            <v>прос</v>
          </cell>
        </row>
        <row r="8192">
          <cell r="M8192">
            <v>2000</v>
          </cell>
          <cell r="O8192">
            <v>2000</v>
          </cell>
          <cell r="R8192" t="str">
            <v>прос</v>
          </cell>
        </row>
        <row r="8193">
          <cell r="M8193">
            <v>1486.33133</v>
          </cell>
          <cell r="O8193">
            <v>1486.33133</v>
          </cell>
          <cell r="R8193" t="str">
            <v>суд</v>
          </cell>
        </row>
        <row r="8194">
          <cell r="M8194">
            <v>2166.0121200000003</v>
          </cell>
          <cell r="O8194">
            <v>2166.0121200000003</v>
          </cell>
          <cell r="R8194" t="str">
            <v>paxta_galla</v>
          </cell>
        </row>
        <row r="8195">
          <cell r="M8195">
            <v>2849.2384900000002</v>
          </cell>
          <cell r="O8195">
            <v>2849.2384900000002</v>
          </cell>
          <cell r="R8195" t="str">
            <v>paxta_galla</v>
          </cell>
        </row>
        <row r="8196">
          <cell r="M8196">
            <v>12315.351429999999</v>
          </cell>
          <cell r="O8196">
            <v>12315.351429999999</v>
          </cell>
          <cell r="R8196" t="str">
            <v>paxta_galla</v>
          </cell>
        </row>
        <row r="8197">
          <cell r="M8197">
            <v>16147.659599999999</v>
          </cell>
          <cell r="O8197">
            <v>16147.659599999999</v>
          </cell>
          <cell r="R8197" t="str">
            <v>суд</v>
          </cell>
        </row>
        <row r="8198">
          <cell r="M8198">
            <v>6166.9964900000004</v>
          </cell>
          <cell r="O8198">
            <v>6166.9964900000004</v>
          </cell>
          <cell r="R8198" t="str">
            <v>paxta_galla</v>
          </cell>
        </row>
        <row r="8199">
          <cell r="M8199">
            <v>20477.331819999999</v>
          </cell>
          <cell r="O8199">
            <v>20477.331819999999</v>
          </cell>
          <cell r="R8199" t="str">
            <v>paxta_galla</v>
          </cell>
        </row>
        <row r="8200">
          <cell r="M8200">
            <v>35921.585619999998</v>
          </cell>
          <cell r="O8200">
            <v>35921.585619999998</v>
          </cell>
          <cell r="R8200" t="str">
            <v>прос</v>
          </cell>
        </row>
        <row r="8201">
          <cell r="M8201">
            <v>428676.32355000003</v>
          </cell>
          <cell r="O8201">
            <v>428676.32355000003</v>
          </cell>
          <cell r="R8201" t="str">
            <v>суд</v>
          </cell>
        </row>
        <row r="8202">
          <cell r="M8202">
            <v>4682.9515599999995</v>
          </cell>
          <cell r="O8202">
            <v>4682.9515599999995</v>
          </cell>
          <cell r="R8202" t="str">
            <v>paxta_galla</v>
          </cell>
        </row>
        <row r="8203">
          <cell r="M8203">
            <v>5909.7455399999999</v>
          </cell>
          <cell r="O8203">
            <v>5909.7455399999999</v>
          </cell>
          <cell r="R8203" t="str">
            <v>paxta_galla</v>
          </cell>
        </row>
        <row r="8204">
          <cell r="M8204">
            <v>21409.562879999998</v>
          </cell>
          <cell r="O8204">
            <v>21409.562879999998</v>
          </cell>
          <cell r="R8204" t="str">
            <v>paxta_galla</v>
          </cell>
        </row>
        <row r="8205">
          <cell r="M8205">
            <v>11909.31043</v>
          </cell>
          <cell r="O8205">
            <v>11909.31043</v>
          </cell>
          <cell r="R8205" t="str">
            <v>paxta_galla</v>
          </cell>
        </row>
        <row r="8206">
          <cell r="M8206">
            <v>6244.2181600000004</v>
          </cell>
          <cell r="O8206">
            <v>6244.2181600000004</v>
          </cell>
          <cell r="R8206" t="str">
            <v>paxta_galla</v>
          </cell>
        </row>
        <row r="8207">
          <cell r="M8207">
            <v>0</v>
          </cell>
          <cell r="O8207">
            <v>0</v>
          </cell>
          <cell r="R8207" t="str">
            <v>суд</v>
          </cell>
        </row>
        <row r="8208">
          <cell r="M8208">
            <v>12652.071980000001</v>
          </cell>
          <cell r="O8208">
            <v>12652.071980000001</v>
          </cell>
          <cell r="R8208" t="str">
            <v>paxta_galla</v>
          </cell>
        </row>
        <row r="8209">
          <cell r="M8209">
            <v>17149.388510000001</v>
          </cell>
          <cell r="O8209">
            <v>17149.388510000001</v>
          </cell>
          <cell r="R8209" t="str">
            <v>paxta_galla</v>
          </cell>
        </row>
        <row r="8210">
          <cell r="M8210">
            <v>48167</v>
          </cell>
          <cell r="O8210">
            <v>48167</v>
          </cell>
          <cell r="R8210" t="str">
            <v>paxta_galla</v>
          </cell>
        </row>
        <row r="8211">
          <cell r="M8211">
            <v>9683.1227200000012</v>
          </cell>
          <cell r="O8211">
            <v>9683.1227200000012</v>
          </cell>
          <cell r="R8211" t="str">
            <v>paxta_galla</v>
          </cell>
        </row>
        <row r="8212">
          <cell r="M8212">
            <v>3000</v>
          </cell>
          <cell r="O8212">
            <v>3000</v>
          </cell>
          <cell r="R8212" t="str">
            <v>суд</v>
          </cell>
        </row>
        <row r="8213">
          <cell r="M8213">
            <v>946.63013999999998</v>
          </cell>
          <cell r="O8213">
            <v>946.63013999999998</v>
          </cell>
          <cell r="R8213" t="str">
            <v>суд</v>
          </cell>
        </row>
        <row r="8214">
          <cell r="M8214">
            <v>3000</v>
          </cell>
          <cell r="O8214">
            <v>3000</v>
          </cell>
          <cell r="R8214" t="str">
            <v>суд</v>
          </cell>
        </row>
        <row r="8215">
          <cell r="M8215">
            <v>1052.83725</v>
          </cell>
          <cell r="O8215">
            <v>1052.83725</v>
          </cell>
          <cell r="R8215" t="str">
            <v>суд</v>
          </cell>
        </row>
        <row r="8216">
          <cell r="M8216">
            <v>1500</v>
          </cell>
          <cell r="O8216">
            <v>1500</v>
          </cell>
          <cell r="R8216" t="str">
            <v>суд</v>
          </cell>
        </row>
        <row r="8217">
          <cell r="M8217">
            <v>8891.9359100000001</v>
          </cell>
          <cell r="O8217">
            <v>8891.9359100000001</v>
          </cell>
          <cell r="R8217" t="str">
            <v>суд</v>
          </cell>
        </row>
        <row r="8218">
          <cell r="M8218">
            <v>35342.182119999998</v>
          </cell>
          <cell r="O8218">
            <v>35342.182119999998</v>
          </cell>
          <cell r="R8218" t="str">
            <v>суд</v>
          </cell>
        </row>
        <row r="8219">
          <cell r="M8219">
            <v>270.66664000000003</v>
          </cell>
          <cell r="O8219">
            <v>270.66664000000003</v>
          </cell>
          <cell r="R8219" t="str">
            <v>прос</v>
          </cell>
        </row>
        <row r="8220">
          <cell r="M8220">
            <v>3000</v>
          </cell>
          <cell r="O8220">
            <v>3000</v>
          </cell>
          <cell r="R8220" t="str">
            <v>прос</v>
          </cell>
        </row>
        <row r="8221">
          <cell r="M8221">
            <v>946.63013999999998</v>
          </cell>
          <cell r="O8221">
            <v>946.63013999999998</v>
          </cell>
          <cell r="R8221" t="str">
            <v>суд</v>
          </cell>
        </row>
        <row r="8222">
          <cell r="M8222">
            <v>3731.0558900000001</v>
          </cell>
          <cell r="O8222">
            <v>3731.0558900000001</v>
          </cell>
          <cell r="R8222" t="str">
            <v>суд</v>
          </cell>
        </row>
        <row r="8223">
          <cell r="M8223">
            <v>1140.34662</v>
          </cell>
          <cell r="O8223">
            <v>1140.34662</v>
          </cell>
          <cell r="R8223" t="str">
            <v>суд</v>
          </cell>
        </row>
        <row r="8224">
          <cell r="M8224">
            <v>261.58114</v>
          </cell>
          <cell r="O8224">
            <v>261.58114</v>
          </cell>
          <cell r="R8224" t="str">
            <v>суд</v>
          </cell>
        </row>
        <row r="8225">
          <cell r="M8225">
            <v>72072</v>
          </cell>
          <cell r="O8225">
            <v>72072</v>
          </cell>
          <cell r="R8225" t="str">
            <v>суд</v>
          </cell>
        </row>
        <row r="8226">
          <cell r="M8226">
            <v>13808.640740000001</v>
          </cell>
          <cell r="O8226">
            <v>13808.640740000001</v>
          </cell>
          <cell r="R8226" t="str">
            <v>суд</v>
          </cell>
        </row>
        <row r="8227">
          <cell r="M8227">
            <v>1519.83978</v>
          </cell>
          <cell r="O8227">
            <v>1519.83978</v>
          </cell>
          <cell r="R8227" t="str">
            <v>суд</v>
          </cell>
        </row>
        <row r="8228">
          <cell r="M8228">
            <v>1500</v>
          </cell>
          <cell r="O8228">
            <v>1500</v>
          </cell>
          <cell r="R8228" t="str">
            <v>суд</v>
          </cell>
        </row>
        <row r="8229">
          <cell r="M8229">
            <v>1600</v>
          </cell>
          <cell r="O8229">
            <v>1600</v>
          </cell>
          <cell r="R8229" t="str">
            <v>прос</v>
          </cell>
        </row>
        <row r="8230">
          <cell r="M8230">
            <v>14994.8</v>
          </cell>
          <cell r="O8230">
            <v>14994.8</v>
          </cell>
          <cell r="R8230" t="str">
            <v>paxta_galla</v>
          </cell>
        </row>
        <row r="8231">
          <cell r="M8231">
            <v>23717.765500000001</v>
          </cell>
          <cell r="O8231">
            <v>23717.765500000001</v>
          </cell>
          <cell r="R8231" t="str">
            <v>прос</v>
          </cell>
        </row>
        <row r="8232">
          <cell r="M8232">
            <v>955.3</v>
          </cell>
          <cell r="O8232">
            <v>955.3</v>
          </cell>
          <cell r="R8232" t="str">
            <v>прос</v>
          </cell>
        </row>
        <row r="8233">
          <cell r="M8233">
            <v>580.64516000000003</v>
          </cell>
          <cell r="O8233">
            <v>580.64516000000003</v>
          </cell>
          <cell r="R8233" t="str">
            <v>прос</v>
          </cell>
        </row>
        <row r="8234">
          <cell r="M8234">
            <v>7094.3052400000006</v>
          </cell>
          <cell r="O8234">
            <v>7094.3052400000006</v>
          </cell>
          <cell r="R8234" t="str">
            <v>paxta_galla</v>
          </cell>
        </row>
        <row r="8235">
          <cell r="M8235">
            <v>10000</v>
          </cell>
          <cell r="O8235">
            <v>10000</v>
          </cell>
          <cell r="R8235" t="str">
            <v>paxta_galla</v>
          </cell>
        </row>
        <row r="8236">
          <cell r="M8236">
            <v>985.46918999999991</v>
          </cell>
          <cell r="O8236">
            <v>985.46918999999991</v>
          </cell>
          <cell r="R8236" t="str">
            <v>прос</v>
          </cell>
        </row>
        <row r="8237">
          <cell r="M8237">
            <v>17421.142390000001</v>
          </cell>
          <cell r="O8237">
            <v>17421.142390000001</v>
          </cell>
          <cell r="R8237" t="str">
            <v>paxta_galla</v>
          </cell>
        </row>
        <row r="8238">
          <cell r="M8238">
            <v>15201.34331</v>
          </cell>
          <cell r="O8238">
            <v>15201.34331</v>
          </cell>
          <cell r="R8238" t="str">
            <v>paxta_galla</v>
          </cell>
        </row>
        <row r="8239">
          <cell r="M8239">
            <v>13234.745130000001</v>
          </cell>
          <cell r="O8239">
            <v>13234.745130000001</v>
          </cell>
          <cell r="R8239" t="str">
            <v>paxta_galla</v>
          </cell>
        </row>
        <row r="8240">
          <cell r="M8240">
            <v>2953.11996</v>
          </cell>
          <cell r="O8240">
            <v>2953.11996</v>
          </cell>
          <cell r="R8240" t="str">
            <v>paxta_galla</v>
          </cell>
        </row>
        <row r="8241">
          <cell r="M8241">
            <v>3005.0955600000002</v>
          </cell>
          <cell r="O8241">
            <v>3005.0955600000002</v>
          </cell>
          <cell r="R8241" t="str">
            <v>paxta_galla</v>
          </cell>
        </row>
        <row r="8242">
          <cell r="M8242">
            <v>1351.54745</v>
          </cell>
          <cell r="O8242">
            <v>1351.54745</v>
          </cell>
          <cell r="R8242" t="str">
            <v>paxta_galla</v>
          </cell>
        </row>
        <row r="8243">
          <cell r="M8243">
            <v>692.43869999999993</v>
          </cell>
          <cell r="O8243">
            <v>692.43869999999993</v>
          </cell>
          <cell r="R8243" t="str">
            <v>paxta_galla</v>
          </cell>
        </row>
        <row r="8244">
          <cell r="M8244">
            <v>44357.678289999996</v>
          </cell>
          <cell r="O8244">
            <v>44357.678289999996</v>
          </cell>
          <cell r="R8244" t="str">
            <v>paxta_galla</v>
          </cell>
        </row>
        <row r="8245">
          <cell r="M8245">
            <v>25300.211739999999</v>
          </cell>
          <cell r="O8245">
            <v>25300.211739999999</v>
          </cell>
          <cell r="R8245" t="str">
            <v>paxta_galla</v>
          </cell>
        </row>
        <row r="8246">
          <cell r="M8246">
            <v>10902</v>
          </cell>
          <cell r="O8246">
            <v>10902</v>
          </cell>
          <cell r="R8246" t="str">
            <v>paxta_galla</v>
          </cell>
        </row>
        <row r="8247">
          <cell r="M8247">
            <v>11731</v>
          </cell>
          <cell r="O8247">
            <v>11731</v>
          </cell>
          <cell r="R8247" t="str">
            <v>paxta_galla</v>
          </cell>
        </row>
        <row r="8248">
          <cell r="M8248">
            <v>12851.866</v>
          </cell>
          <cell r="O8248">
            <v>12851.866</v>
          </cell>
          <cell r="R8248" t="str">
            <v>paxta_galla</v>
          </cell>
        </row>
        <row r="8249">
          <cell r="M8249">
            <v>847.91846999999996</v>
          </cell>
          <cell r="O8249">
            <v>847.91846999999996</v>
          </cell>
          <cell r="R8249" t="str">
            <v>paxta_galla</v>
          </cell>
        </row>
        <row r="8250">
          <cell r="M8250">
            <v>1182.6869999999999</v>
          </cell>
          <cell r="O8250">
            <v>1182.6869999999999</v>
          </cell>
          <cell r="R8250" t="str">
            <v>paxta_galla</v>
          </cell>
        </row>
        <row r="8251">
          <cell r="M8251">
            <v>9532</v>
          </cell>
          <cell r="O8251">
            <v>9532</v>
          </cell>
          <cell r="R8251" t="str">
            <v>paxta_galla</v>
          </cell>
        </row>
        <row r="8252">
          <cell r="M8252">
            <v>18404.913639999999</v>
          </cell>
          <cell r="O8252">
            <v>18404.913639999999</v>
          </cell>
          <cell r="R8252" t="str">
            <v>paxta_galla</v>
          </cell>
        </row>
        <row r="8253">
          <cell r="M8253">
            <v>2334.7733699999999</v>
          </cell>
          <cell r="O8253">
            <v>2334.7733699999999</v>
          </cell>
          <cell r="R8253" t="str">
            <v>paxta_galla</v>
          </cell>
        </row>
        <row r="8254">
          <cell r="M8254">
            <v>2364.63616</v>
          </cell>
          <cell r="O8254">
            <v>2364.63616</v>
          </cell>
          <cell r="R8254" t="str">
            <v>paxta_galla</v>
          </cell>
        </row>
        <row r="8255">
          <cell r="M8255">
            <v>879.34308999999996</v>
          </cell>
          <cell r="O8255">
            <v>879.34308999999996</v>
          </cell>
          <cell r="R8255" t="str">
            <v>paxta_galla</v>
          </cell>
        </row>
        <row r="8256">
          <cell r="M8256">
            <v>3632.5740000000001</v>
          </cell>
          <cell r="O8256">
            <v>3632.5740000000001</v>
          </cell>
          <cell r="R8256" t="str">
            <v>paxta_galla</v>
          </cell>
        </row>
        <row r="8257">
          <cell r="M8257">
            <v>20639.29939</v>
          </cell>
          <cell r="O8257">
            <v>20639.29939</v>
          </cell>
          <cell r="R8257" t="str">
            <v>paxta_galla</v>
          </cell>
        </row>
        <row r="8258">
          <cell r="M8258">
            <v>954.60500000000002</v>
          </cell>
          <cell r="O8258">
            <v>954.60500000000002</v>
          </cell>
          <cell r="R8258" t="str">
            <v>paxta_galla</v>
          </cell>
        </row>
        <row r="8259">
          <cell r="M8259">
            <v>5708.8689999999997</v>
          </cell>
          <cell r="O8259">
            <v>5708.8689999999997</v>
          </cell>
          <cell r="R8259" t="str">
            <v>paxta_galla</v>
          </cell>
        </row>
        <row r="8260">
          <cell r="M8260">
            <v>2636.5897500000001</v>
          </cell>
          <cell r="O8260">
            <v>2636.5897500000001</v>
          </cell>
          <cell r="R8260" t="str">
            <v>paxta_galla</v>
          </cell>
        </row>
        <row r="8261">
          <cell r="M8261">
            <v>27380</v>
          </cell>
          <cell r="O8261">
            <v>27380</v>
          </cell>
          <cell r="R8261" t="str">
            <v>paxta_galla</v>
          </cell>
        </row>
        <row r="8262">
          <cell r="M8262">
            <v>4603.2552800000003</v>
          </cell>
          <cell r="O8262">
            <v>4603.2552800000003</v>
          </cell>
          <cell r="R8262" t="str">
            <v>paxta_galla</v>
          </cell>
        </row>
        <row r="8263">
          <cell r="M8263">
            <v>18536.025510000003</v>
          </cell>
          <cell r="O8263">
            <v>18536.025510000003</v>
          </cell>
          <cell r="R8263" t="str">
            <v>paxta_galla</v>
          </cell>
        </row>
        <row r="8264">
          <cell r="M8264">
            <v>1887.595</v>
          </cell>
          <cell r="O8264">
            <v>1887.595</v>
          </cell>
          <cell r="R8264" t="str">
            <v>paxta_galla</v>
          </cell>
        </row>
        <row r="8265">
          <cell r="M8265">
            <v>2080</v>
          </cell>
          <cell r="O8265">
            <v>2080</v>
          </cell>
          <cell r="R8265" t="str">
            <v>paxta_galla</v>
          </cell>
        </row>
        <row r="8266">
          <cell r="M8266">
            <v>13727</v>
          </cell>
          <cell r="O8266">
            <v>13727</v>
          </cell>
          <cell r="R8266" t="str">
            <v>paxta_galla</v>
          </cell>
        </row>
        <row r="8267">
          <cell r="M8267">
            <v>2092.7458899999997</v>
          </cell>
          <cell r="O8267">
            <v>2092.7458899999997</v>
          </cell>
          <cell r="R8267" t="str">
            <v>paxta_galla</v>
          </cell>
        </row>
        <row r="8268">
          <cell r="M8268">
            <v>2180</v>
          </cell>
          <cell r="O8268">
            <v>2180</v>
          </cell>
          <cell r="R8268" t="str">
            <v>paxta_galla</v>
          </cell>
        </row>
        <row r="8269">
          <cell r="M8269">
            <v>8510</v>
          </cell>
          <cell r="O8269">
            <v>8510</v>
          </cell>
          <cell r="R8269" t="str">
            <v>paxta_galla</v>
          </cell>
        </row>
        <row r="8270">
          <cell r="M8270">
            <v>22678.691920000001</v>
          </cell>
          <cell r="O8270">
            <v>22678.691920000001</v>
          </cell>
          <cell r="R8270" t="str">
            <v>paxta_galla</v>
          </cell>
        </row>
        <row r="8271">
          <cell r="M8271">
            <v>1890.0124699999999</v>
          </cell>
          <cell r="O8271">
            <v>1890.0124699999999</v>
          </cell>
          <cell r="R8271" t="str">
            <v>paxta_galla</v>
          </cell>
        </row>
        <row r="8272">
          <cell r="M8272">
            <v>15078.799000000001</v>
          </cell>
          <cell r="O8272">
            <v>15078.799000000001</v>
          </cell>
          <cell r="R8272" t="str">
            <v>paxta_galla</v>
          </cell>
        </row>
        <row r="8273">
          <cell r="M8273">
            <v>41145.815130000003</v>
          </cell>
          <cell r="O8273">
            <v>41145.815130000003</v>
          </cell>
          <cell r="R8273" t="str">
            <v>paxta_galla</v>
          </cell>
        </row>
        <row r="8274">
          <cell r="M8274">
            <v>47567</v>
          </cell>
          <cell r="O8274">
            <v>47567</v>
          </cell>
          <cell r="R8274" t="str">
            <v>paxta_galla</v>
          </cell>
        </row>
        <row r="8275">
          <cell r="M8275">
            <v>27942.99494</v>
          </cell>
          <cell r="O8275">
            <v>27942.99494</v>
          </cell>
          <cell r="R8275" t="str">
            <v>paxta_galla</v>
          </cell>
        </row>
        <row r="8276">
          <cell r="M8276">
            <v>30978.180100000001</v>
          </cell>
          <cell r="O8276">
            <v>30978.180100000001</v>
          </cell>
          <cell r="R8276" t="str">
            <v>paxta_galla</v>
          </cell>
        </row>
        <row r="8277">
          <cell r="M8277">
            <v>16909.891230000001</v>
          </cell>
          <cell r="O8277">
            <v>16909.891230000001</v>
          </cell>
          <cell r="R8277" t="str">
            <v>paxta_galla</v>
          </cell>
        </row>
        <row r="8278">
          <cell r="M8278">
            <v>3764.14093</v>
          </cell>
          <cell r="O8278">
            <v>3764.14093</v>
          </cell>
          <cell r="R8278" t="str">
            <v>paxta_galla</v>
          </cell>
        </row>
        <row r="8279">
          <cell r="M8279">
            <v>26140.403019999998</v>
          </cell>
          <cell r="O8279">
            <v>26140.403019999998</v>
          </cell>
          <cell r="R8279" t="str">
            <v>paxta_galla</v>
          </cell>
        </row>
        <row r="8280">
          <cell r="M8280">
            <v>14150.402099999999</v>
          </cell>
          <cell r="O8280">
            <v>14150.402099999999</v>
          </cell>
          <cell r="R8280" t="str">
            <v>paxta_galla</v>
          </cell>
        </row>
        <row r="8281">
          <cell r="M8281">
            <v>74.061779999999999</v>
          </cell>
          <cell r="O8281">
            <v>74.061779999999999</v>
          </cell>
          <cell r="R8281" t="str">
            <v>прос</v>
          </cell>
        </row>
        <row r="8282">
          <cell r="M8282">
            <v>15114.21155</v>
          </cell>
          <cell r="O8282">
            <v>15114.21155</v>
          </cell>
          <cell r="R8282" t="str">
            <v>paxta_galla</v>
          </cell>
        </row>
        <row r="8283">
          <cell r="M8283">
            <v>14836.255640000001</v>
          </cell>
          <cell r="O8283">
            <v>14836.255640000001</v>
          </cell>
          <cell r="R8283" t="str">
            <v>paxta_galla</v>
          </cell>
        </row>
        <row r="8284">
          <cell r="M8284">
            <v>22882</v>
          </cell>
          <cell r="O8284">
            <v>22882</v>
          </cell>
          <cell r="R8284" t="str">
            <v>paxta_galla</v>
          </cell>
        </row>
        <row r="8285">
          <cell r="M8285">
            <v>19688.911100000001</v>
          </cell>
          <cell r="O8285">
            <v>19688.911100000001</v>
          </cell>
          <cell r="R8285" t="str">
            <v>paxta_galla</v>
          </cell>
        </row>
        <row r="8286">
          <cell r="M8286">
            <v>9760</v>
          </cell>
          <cell r="O8286">
            <v>9760</v>
          </cell>
          <cell r="R8286" t="str">
            <v>paxta_galla</v>
          </cell>
        </row>
        <row r="8287">
          <cell r="M8287">
            <v>21740.640749999999</v>
          </cell>
          <cell r="O8287">
            <v>21740.640749999999</v>
          </cell>
          <cell r="R8287" t="str">
            <v>paxta_galla</v>
          </cell>
        </row>
        <row r="8288">
          <cell r="M8288">
            <v>16946.887329999998</v>
          </cell>
          <cell r="O8288">
            <v>16946.887329999998</v>
          </cell>
          <cell r="R8288" t="str">
            <v>paxta_galla</v>
          </cell>
        </row>
        <row r="8289">
          <cell r="M8289">
            <v>55953.30113</v>
          </cell>
          <cell r="O8289">
            <v>55953.30113</v>
          </cell>
          <cell r="R8289" t="str">
            <v>paxta_galla</v>
          </cell>
        </row>
        <row r="8290">
          <cell r="M8290">
            <v>23489.337739999999</v>
          </cell>
          <cell r="O8290">
            <v>23489.337739999999</v>
          </cell>
          <cell r="R8290" t="str">
            <v>paxta_galla</v>
          </cell>
        </row>
        <row r="8291">
          <cell r="M8291">
            <v>840.21422999999993</v>
          </cell>
          <cell r="O8291">
            <v>840.21422999999993</v>
          </cell>
          <cell r="R8291" t="str">
            <v>paxta_galla</v>
          </cell>
        </row>
        <row r="8292">
          <cell r="M8292">
            <v>32376.088059999998</v>
          </cell>
          <cell r="O8292">
            <v>32376.088059999998</v>
          </cell>
          <cell r="R8292" t="str">
            <v>paxta_galla</v>
          </cell>
        </row>
        <row r="8293">
          <cell r="M8293">
            <v>3512.3249700000001</v>
          </cell>
          <cell r="O8293">
            <v>3512.3249700000001</v>
          </cell>
          <cell r="R8293" t="str">
            <v>прос</v>
          </cell>
        </row>
        <row r="8294">
          <cell r="M8294">
            <v>10556.70608</v>
          </cell>
          <cell r="O8294">
            <v>10556.70608</v>
          </cell>
          <cell r="R8294" t="str">
            <v>paxta_galla</v>
          </cell>
        </row>
        <row r="8295">
          <cell r="M8295">
            <v>35056.254430000001</v>
          </cell>
          <cell r="O8295">
            <v>35056.254430000001</v>
          </cell>
          <cell r="R8295" t="str">
            <v>paxta_galla</v>
          </cell>
        </row>
        <row r="8296">
          <cell r="M8296">
            <v>9475.3432400000002</v>
          </cell>
          <cell r="O8296">
            <v>9475.3432400000002</v>
          </cell>
          <cell r="R8296" t="str">
            <v>paxta_galla</v>
          </cell>
        </row>
        <row r="8297">
          <cell r="M8297">
            <v>172.54589999999999</v>
          </cell>
          <cell r="O8297">
            <v>0</v>
          </cell>
          <cell r="R8297" t="str">
            <v>техника</v>
          </cell>
        </row>
        <row r="8298">
          <cell r="M8298">
            <v>879.36694</v>
          </cell>
          <cell r="O8298">
            <v>879.36694</v>
          </cell>
          <cell r="R8298" t="str">
            <v>прос</v>
          </cell>
        </row>
        <row r="8299">
          <cell r="M8299">
            <v>33.76641</v>
          </cell>
          <cell r="O8299">
            <v>0</v>
          </cell>
          <cell r="R8299" t="str">
            <v>техника</v>
          </cell>
        </row>
        <row r="8300">
          <cell r="M8300">
            <v>0</v>
          </cell>
          <cell r="O8300">
            <v>0</v>
          </cell>
          <cell r="R8300" t="str">
            <v>суд</v>
          </cell>
        </row>
        <row r="8301">
          <cell r="M8301">
            <v>3400</v>
          </cell>
          <cell r="O8301">
            <v>3400</v>
          </cell>
          <cell r="R8301" t="str">
            <v>прос</v>
          </cell>
        </row>
        <row r="8302">
          <cell r="M8302">
            <v>5000</v>
          </cell>
          <cell r="O8302">
            <v>5000</v>
          </cell>
          <cell r="R8302" t="str">
            <v>прос</v>
          </cell>
        </row>
        <row r="8303">
          <cell r="M8303">
            <v>0</v>
          </cell>
          <cell r="O8303">
            <v>0</v>
          </cell>
          <cell r="R8303" t="str">
            <v>суд</v>
          </cell>
        </row>
        <row r="8304">
          <cell r="M8304">
            <v>22524.919670000003</v>
          </cell>
          <cell r="O8304">
            <v>22524.919670000003</v>
          </cell>
          <cell r="R8304" t="str">
            <v>paxta_galla</v>
          </cell>
        </row>
        <row r="8305">
          <cell r="M8305">
            <v>1126.0542600000001</v>
          </cell>
          <cell r="O8305">
            <v>1126.0542600000001</v>
          </cell>
          <cell r="R8305" t="str">
            <v>прос</v>
          </cell>
        </row>
        <row r="8306">
          <cell r="M8306">
            <v>1423.12329</v>
          </cell>
          <cell r="O8306">
            <v>1423.12329</v>
          </cell>
          <cell r="R8306" t="str">
            <v>прос</v>
          </cell>
        </row>
        <row r="8307">
          <cell r="M8307">
            <v>1500</v>
          </cell>
          <cell r="O8307">
            <v>1500</v>
          </cell>
          <cell r="R8307" t="str">
            <v>прос</v>
          </cell>
        </row>
        <row r="8308">
          <cell r="M8308">
            <v>1400</v>
          </cell>
          <cell r="O8308">
            <v>1400</v>
          </cell>
          <cell r="R8308" t="str">
            <v>прос</v>
          </cell>
        </row>
        <row r="8309">
          <cell r="M8309">
            <v>1500</v>
          </cell>
          <cell r="O8309">
            <v>1500</v>
          </cell>
          <cell r="R8309" t="str">
            <v>прос</v>
          </cell>
        </row>
        <row r="8310">
          <cell r="M8310">
            <v>1500</v>
          </cell>
          <cell r="O8310">
            <v>1500</v>
          </cell>
          <cell r="R8310" t="str">
            <v>прос</v>
          </cell>
        </row>
        <row r="8311">
          <cell r="M8311">
            <v>1500</v>
          </cell>
          <cell r="O8311">
            <v>1500</v>
          </cell>
          <cell r="R8311" t="str">
            <v>прос</v>
          </cell>
        </row>
        <row r="8312">
          <cell r="M8312">
            <v>1500</v>
          </cell>
          <cell r="O8312">
            <v>1500</v>
          </cell>
          <cell r="R8312" t="str">
            <v>прос</v>
          </cell>
        </row>
        <row r="8313">
          <cell r="M8313">
            <v>0</v>
          </cell>
          <cell r="O8313">
            <v>0</v>
          </cell>
          <cell r="R8313" t="str">
            <v>суд</v>
          </cell>
        </row>
        <row r="8314">
          <cell r="M8314">
            <v>52.870959999999997</v>
          </cell>
          <cell r="O8314">
            <v>52.870959999999997</v>
          </cell>
          <cell r="R8314" t="str">
            <v>прос</v>
          </cell>
        </row>
        <row r="8315">
          <cell r="M8315">
            <v>27862.651579999998</v>
          </cell>
          <cell r="O8315">
            <v>27862.651579999998</v>
          </cell>
          <cell r="R8315" t="str">
            <v>суд</v>
          </cell>
        </row>
        <row r="8316">
          <cell r="M8316">
            <v>1450</v>
          </cell>
          <cell r="O8316">
            <v>1450</v>
          </cell>
          <cell r="R8316" t="str">
            <v>суд</v>
          </cell>
        </row>
        <row r="8317">
          <cell r="M8317">
            <v>0</v>
          </cell>
          <cell r="O8317">
            <v>0</v>
          </cell>
          <cell r="R8317" t="str">
            <v>суд</v>
          </cell>
        </row>
        <row r="8318">
          <cell r="M8318">
            <v>0</v>
          </cell>
          <cell r="O8318">
            <v>0</v>
          </cell>
          <cell r="R8318" t="str">
            <v>суд</v>
          </cell>
        </row>
        <row r="8319">
          <cell r="M8319">
            <v>2296.7479399999997</v>
          </cell>
          <cell r="O8319">
            <v>2296.7479399999997</v>
          </cell>
          <cell r="R8319" t="str">
            <v>суд</v>
          </cell>
        </row>
        <row r="8320">
          <cell r="M8320">
            <v>1600</v>
          </cell>
          <cell r="O8320">
            <v>1600</v>
          </cell>
          <cell r="R8320" t="str">
            <v>прос</v>
          </cell>
        </row>
        <row r="8321">
          <cell r="M8321">
            <v>2601.5200299999997</v>
          </cell>
          <cell r="O8321">
            <v>2601.5200299999997</v>
          </cell>
          <cell r="R8321" t="str">
            <v>paxta_galla</v>
          </cell>
        </row>
        <row r="8322">
          <cell r="M8322">
            <v>0</v>
          </cell>
          <cell r="O8322">
            <v>0</v>
          </cell>
          <cell r="R8322" t="str">
            <v>суд</v>
          </cell>
        </row>
        <row r="8323">
          <cell r="M8323">
            <v>1256.46642</v>
          </cell>
          <cell r="O8323">
            <v>1256.46642</v>
          </cell>
          <cell r="R8323" t="str">
            <v>прос</v>
          </cell>
        </row>
        <row r="8324">
          <cell r="M8324">
            <v>0</v>
          </cell>
          <cell r="O8324">
            <v>0</v>
          </cell>
          <cell r="R8324" t="str">
            <v>суд</v>
          </cell>
        </row>
        <row r="8325">
          <cell r="M8325">
            <v>1400</v>
          </cell>
          <cell r="O8325">
            <v>1400</v>
          </cell>
          <cell r="R8325" t="str">
            <v>прос</v>
          </cell>
        </row>
        <row r="8326">
          <cell r="M8326">
            <v>4767.0060000000003</v>
          </cell>
          <cell r="O8326">
            <v>4767.0060000000003</v>
          </cell>
          <cell r="R8326" t="str">
            <v>paxta_galla</v>
          </cell>
        </row>
        <row r="8327">
          <cell r="M8327">
            <v>44088.989959999999</v>
          </cell>
          <cell r="O8327">
            <v>44088.989959999999</v>
          </cell>
          <cell r="R8327" t="str">
            <v>суд</v>
          </cell>
        </row>
        <row r="8328">
          <cell r="M8328">
            <v>2000</v>
          </cell>
          <cell r="O8328">
            <v>2000</v>
          </cell>
          <cell r="R8328" t="str">
            <v>paxta_galla</v>
          </cell>
        </row>
        <row r="8329">
          <cell r="M8329">
            <v>0</v>
          </cell>
          <cell r="O8329">
            <v>0</v>
          </cell>
          <cell r="R8329" t="str">
            <v>суд</v>
          </cell>
        </row>
        <row r="8330">
          <cell r="M8330">
            <v>77218.807629999996</v>
          </cell>
          <cell r="O8330">
            <v>77218.807629999996</v>
          </cell>
          <cell r="R8330" t="str">
            <v>суд</v>
          </cell>
        </row>
        <row r="8331">
          <cell r="M8331">
            <v>1500</v>
          </cell>
          <cell r="O8331">
            <v>1500</v>
          </cell>
          <cell r="R8331" t="str">
            <v>прос</v>
          </cell>
        </row>
        <row r="8332">
          <cell r="M8332">
            <v>0</v>
          </cell>
          <cell r="O8332">
            <v>0</v>
          </cell>
          <cell r="R8332" t="str">
            <v>суд</v>
          </cell>
        </row>
        <row r="8333">
          <cell r="M8333">
            <v>1400</v>
          </cell>
          <cell r="O8333">
            <v>1400</v>
          </cell>
          <cell r="R8333" t="str">
            <v>прос</v>
          </cell>
        </row>
        <row r="8334">
          <cell r="M8334">
            <v>1300</v>
          </cell>
          <cell r="O8334">
            <v>1300</v>
          </cell>
          <cell r="R8334" t="str">
            <v>прос</v>
          </cell>
        </row>
        <row r="8335">
          <cell r="M8335">
            <v>2581.8656000000001</v>
          </cell>
          <cell r="O8335">
            <v>1929.5156000000002</v>
          </cell>
          <cell r="R8335" t="str">
            <v>прос</v>
          </cell>
        </row>
        <row r="8336">
          <cell r="M8336">
            <v>1400</v>
          </cell>
          <cell r="O8336">
            <v>1400</v>
          </cell>
          <cell r="R8336" t="str">
            <v>прос</v>
          </cell>
        </row>
        <row r="8337">
          <cell r="M8337">
            <v>0</v>
          </cell>
          <cell r="O8337">
            <v>0</v>
          </cell>
          <cell r="R8337" t="str">
            <v>суд</v>
          </cell>
        </row>
        <row r="8338">
          <cell r="M8338">
            <v>1244.51225</v>
          </cell>
          <cell r="O8338">
            <v>1244.51225</v>
          </cell>
          <cell r="R8338" t="str">
            <v>прос</v>
          </cell>
        </row>
        <row r="8339">
          <cell r="M8339">
            <v>0</v>
          </cell>
          <cell r="O8339">
            <v>0</v>
          </cell>
          <cell r="R8339" t="str">
            <v>суд</v>
          </cell>
        </row>
        <row r="8340">
          <cell r="M8340">
            <v>1129.94795</v>
          </cell>
          <cell r="O8340">
            <v>1129.94795</v>
          </cell>
          <cell r="R8340" t="str">
            <v>суд</v>
          </cell>
        </row>
        <row r="8341">
          <cell r="M8341">
            <v>0</v>
          </cell>
          <cell r="O8341">
            <v>0</v>
          </cell>
          <cell r="R8341" t="str">
            <v>суд</v>
          </cell>
        </row>
        <row r="8342">
          <cell r="M8342">
            <v>1600</v>
          </cell>
          <cell r="O8342">
            <v>1600</v>
          </cell>
          <cell r="R8342" t="str">
            <v>прос</v>
          </cell>
        </row>
        <row r="8343">
          <cell r="M8343">
            <v>0</v>
          </cell>
          <cell r="O8343">
            <v>0</v>
          </cell>
          <cell r="R8343" t="str">
            <v>суд</v>
          </cell>
        </row>
        <row r="8344">
          <cell r="M8344">
            <v>0</v>
          </cell>
          <cell r="O8344">
            <v>0</v>
          </cell>
          <cell r="R8344" t="str">
            <v>суд</v>
          </cell>
        </row>
        <row r="8345">
          <cell r="M8345">
            <v>285.83014000000003</v>
          </cell>
          <cell r="O8345">
            <v>285.83014000000003</v>
          </cell>
          <cell r="R8345" t="str">
            <v>прос</v>
          </cell>
        </row>
        <row r="8346">
          <cell r="M8346">
            <v>622.0864499999999</v>
          </cell>
          <cell r="O8346">
            <v>622.0864499999999</v>
          </cell>
          <cell r="R8346" t="str">
            <v>прос</v>
          </cell>
        </row>
        <row r="8347">
          <cell r="M8347">
            <v>1450</v>
          </cell>
          <cell r="O8347">
            <v>1450</v>
          </cell>
          <cell r="R8347" t="str">
            <v>прос</v>
          </cell>
        </row>
        <row r="8348">
          <cell r="M8348">
            <v>1600</v>
          </cell>
          <cell r="O8348">
            <v>1600</v>
          </cell>
          <cell r="R8348" t="str">
            <v>прос</v>
          </cell>
        </row>
        <row r="8349">
          <cell r="M8349">
            <v>1599.89041</v>
          </cell>
          <cell r="O8349">
            <v>1599.89041</v>
          </cell>
          <cell r="R8349" t="str">
            <v>прос</v>
          </cell>
        </row>
        <row r="8350">
          <cell r="M8350">
            <v>3735.0910800000001</v>
          </cell>
          <cell r="O8350">
            <v>3735.0910800000001</v>
          </cell>
          <cell r="R8350" t="str">
            <v>paxta_galla</v>
          </cell>
        </row>
        <row r="8351">
          <cell r="M8351">
            <v>0</v>
          </cell>
          <cell r="O8351">
            <v>0</v>
          </cell>
          <cell r="R8351" t="str">
            <v>суд</v>
          </cell>
        </row>
        <row r="8352">
          <cell r="M8352">
            <v>0</v>
          </cell>
          <cell r="O8352">
            <v>0</v>
          </cell>
          <cell r="R8352" t="str">
            <v>суд</v>
          </cell>
        </row>
        <row r="8353">
          <cell r="M8353">
            <v>1400</v>
          </cell>
          <cell r="O8353">
            <v>1400</v>
          </cell>
          <cell r="R8353" t="str">
            <v>прос</v>
          </cell>
        </row>
        <row r="8354">
          <cell r="M8354">
            <v>1450</v>
          </cell>
          <cell r="O8354">
            <v>1450</v>
          </cell>
          <cell r="R8354" t="str">
            <v>прос</v>
          </cell>
        </row>
        <row r="8355">
          <cell r="M8355">
            <v>47139.316140000003</v>
          </cell>
          <cell r="O8355">
            <v>47139.316140000003</v>
          </cell>
          <cell r="R8355" t="str">
            <v>paxta_galla</v>
          </cell>
        </row>
        <row r="8356">
          <cell r="M8356">
            <v>0</v>
          </cell>
          <cell r="O8356">
            <v>0</v>
          </cell>
          <cell r="R8356" t="str">
            <v>суд</v>
          </cell>
        </row>
        <row r="8357">
          <cell r="M8357">
            <v>1472.8974499999999</v>
          </cell>
          <cell r="O8357">
            <v>1472.8974499999999</v>
          </cell>
          <cell r="R8357" t="str">
            <v>прос</v>
          </cell>
        </row>
        <row r="8358">
          <cell r="M8358">
            <v>223.107</v>
          </cell>
          <cell r="O8358">
            <v>223.107</v>
          </cell>
          <cell r="R8358" t="str">
            <v>paxta_galla</v>
          </cell>
        </row>
        <row r="8359">
          <cell r="M8359">
            <v>0</v>
          </cell>
          <cell r="O8359">
            <v>0</v>
          </cell>
          <cell r="R8359" t="str">
            <v>суд</v>
          </cell>
        </row>
        <row r="8360">
          <cell r="M8360">
            <v>0</v>
          </cell>
          <cell r="O8360">
            <v>0</v>
          </cell>
          <cell r="R8360" t="str">
            <v>суд</v>
          </cell>
        </row>
        <row r="8361">
          <cell r="M8361">
            <v>1568.07671</v>
          </cell>
          <cell r="O8361">
            <v>1568.07671</v>
          </cell>
          <cell r="R8361" t="str">
            <v>суд</v>
          </cell>
        </row>
        <row r="8362">
          <cell r="M8362">
            <v>747.75324999999998</v>
          </cell>
          <cell r="O8362">
            <v>747.75324999999998</v>
          </cell>
          <cell r="R8362" t="str">
            <v>суд</v>
          </cell>
        </row>
        <row r="8363">
          <cell r="M8363">
            <v>14452.326630000001</v>
          </cell>
          <cell r="O8363">
            <v>14452.326630000001</v>
          </cell>
          <cell r="R8363" t="str">
            <v>paxta_galla</v>
          </cell>
        </row>
        <row r="8364">
          <cell r="M8364">
            <v>15981.33245</v>
          </cell>
          <cell r="O8364">
            <v>15981.33245</v>
          </cell>
          <cell r="R8364" t="str">
            <v>paxta_galla</v>
          </cell>
        </row>
        <row r="8365">
          <cell r="M8365">
            <v>43078.526250000003</v>
          </cell>
          <cell r="O8365">
            <v>43078.526250000003</v>
          </cell>
          <cell r="R8365" t="str">
            <v>paxta_galla</v>
          </cell>
        </row>
        <row r="8366">
          <cell r="M8366">
            <v>712.11798999999996</v>
          </cell>
          <cell r="O8366">
            <v>712.11798999999996</v>
          </cell>
          <cell r="R8366" t="str">
            <v>суд</v>
          </cell>
        </row>
        <row r="8367">
          <cell r="M8367">
            <v>739.53935000000001</v>
          </cell>
          <cell r="O8367">
            <v>739.53935000000001</v>
          </cell>
          <cell r="R8367" t="str">
            <v>прос</v>
          </cell>
        </row>
        <row r="8368">
          <cell r="M8368">
            <v>1817.9951899999999</v>
          </cell>
          <cell r="O8368">
            <v>1817.9951899999999</v>
          </cell>
          <cell r="R8368" t="str">
            <v>прос</v>
          </cell>
        </row>
        <row r="8369">
          <cell r="M8369">
            <v>80.135149999999996</v>
          </cell>
          <cell r="O8369">
            <v>80.135149999999996</v>
          </cell>
          <cell r="R8369" t="str">
            <v>прос</v>
          </cell>
        </row>
        <row r="8370">
          <cell r="M8370">
            <v>1400</v>
          </cell>
          <cell r="O8370">
            <v>1400</v>
          </cell>
          <cell r="R8370" t="str">
            <v>прос</v>
          </cell>
        </row>
        <row r="8371">
          <cell r="M8371">
            <v>16615.7526</v>
          </cell>
          <cell r="O8371">
            <v>16615.7526</v>
          </cell>
          <cell r="R8371" t="str">
            <v>прос</v>
          </cell>
        </row>
        <row r="8372">
          <cell r="M8372">
            <v>0</v>
          </cell>
          <cell r="O8372">
            <v>0</v>
          </cell>
          <cell r="R8372" t="str">
            <v>суд</v>
          </cell>
        </row>
        <row r="8373">
          <cell r="M8373">
            <v>19986.736440000001</v>
          </cell>
          <cell r="O8373">
            <v>19986.736440000001</v>
          </cell>
          <cell r="R8373" t="str">
            <v>paxta_galla</v>
          </cell>
        </row>
        <row r="8374">
          <cell r="M8374">
            <v>453.45428999999996</v>
          </cell>
          <cell r="O8374">
            <v>453.45428999999996</v>
          </cell>
          <cell r="R8374" t="str">
            <v>суд</v>
          </cell>
        </row>
        <row r="8375">
          <cell r="M8375">
            <v>1500</v>
          </cell>
          <cell r="O8375">
            <v>1500</v>
          </cell>
          <cell r="R8375" t="str">
            <v>прос</v>
          </cell>
        </row>
        <row r="8376">
          <cell r="M8376">
            <v>1400</v>
          </cell>
          <cell r="O8376">
            <v>1400</v>
          </cell>
          <cell r="R8376" t="str">
            <v>прос</v>
          </cell>
        </row>
        <row r="8377">
          <cell r="M8377">
            <v>5886.8059999999996</v>
          </cell>
          <cell r="O8377">
            <v>5886.8059999999996</v>
          </cell>
          <cell r="R8377" t="str">
            <v>суд</v>
          </cell>
        </row>
        <row r="8378">
          <cell r="M8378">
            <v>0</v>
          </cell>
          <cell r="O8378">
            <v>0</v>
          </cell>
          <cell r="R8378" t="str">
            <v>суд</v>
          </cell>
        </row>
        <row r="8379">
          <cell r="M8379">
            <v>0</v>
          </cell>
          <cell r="O8379">
            <v>0</v>
          </cell>
          <cell r="R8379" t="str">
            <v>суд</v>
          </cell>
        </row>
        <row r="8380">
          <cell r="M8380">
            <v>0</v>
          </cell>
          <cell r="O8380">
            <v>0</v>
          </cell>
          <cell r="R8380" t="str">
            <v>суд</v>
          </cell>
        </row>
        <row r="8381">
          <cell r="M8381">
            <v>0</v>
          </cell>
          <cell r="O8381">
            <v>0</v>
          </cell>
          <cell r="R8381" t="str">
            <v>суд</v>
          </cell>
        </row>
        <row r="8382">
          <cell r="M8382">
            <v>0</v>
          </cell>
          <cell r="O8382">
            <v>0</v>
          </cell>
          <cell r="R8382" t="str">
            <v>суд</v>
          </cell>
        </row>
        <row r="8383">
          <cell r="M8383">
            <v>0</v>
          </cell>
          <cell r="O8383">
            <v>0</v>
          </cell>
          <cell r="R8383" t="str">
            <v>суд</v>
          </cell>
        </row>
        <row r="8384">
          <cell r="M8384">
            <v>529.83495999999991</v>
          </cell>
          <cell r="O8384">
            <v>529.83495999999991</v>
          </cell>
          <cell r="R8384" t="str">
            <v>прос</v>
          </cell>
        </row>
        <row r="8385">
          <cell r="M8385">
            <v>0</v>
          </cell>
          <cell r="O8385">
            <v>0</v>
          </cell>
          <cell r="R8385" t="str">
            <v>суд</v>
          </cell>
        </row>
        <row r="8386">
          <cell r="M8386">
            <v>1000</v>
          </cell>
          <cell r="O8386">
            <v>1000</v>
          </cell>
          <cell r="R8386" t="str">
            <v>прос</v>
          </cell>
        </row>
        <row r="8387">
          <cell r="M8387">
            <v>1200</v>
          </cell>
          <cell r="O8387">
            <v>1200</v>
          </cell>
          <cell r="R8387" t="str">
            <v>прос</v>
          </cell>
        </row>
        <row r="8388">
          <cell r="M8388">
            <v>1450</v>
          </cell>
          <cell r="O8388">
            <v>1450</v>
          </cell>
          <cell r="R8388" t="str">
            <v>прос</v>
          </cell>
        </row>
        <row r="8389">
          <cell r="M8389">
            <v>0</v>
          </cell>
          <cell r="O8389">
            <v>0</v>
          </cell>
          <cell r="R8389" t="str">
            <v>суд</v>
          </cell>
        </row>
        <row r="8390">
          <cell r="M8390">
            <v>1200</v>
          </cell>
          <cell r="O8390">
            <v>1200</v>
          </cell>
          <cell r="R8390" t="str">
            <v>прос</v>
          </cell>
        </row>
        <row r="8391">
          <cell r="M8391">
            <v>1050</v>
          </cell>
          <cell r="O8391">
            <v>1050</v>
          </cell>
          <cell r="R8391" t="str">
            <v>прос</v>
          </cell>
        </row>
        <row r="8392">
          <cell r="M8392">
            <v>271.50137000000001</v>
          </cell>
          <cell r="O8392">
            <v>271.50137000000001</v>
          </cell>
          <cell r="R8392" t="str">
            <v>суд</v>
          </cell>
        </row>
        <row r="8393">
          <cell r="M8393">
            <v>31.352880000000003</v>
          </cell>
          <cell r="O8393">
            <v>31.352880000000003</v>
          </cell>
          <cell r="R8393" t="str">
            <v>прос</v>
          </cell>
        </row>
        <row r="8394">
          <cell r="M8394">
            <v>14615.964</v>
          </cell>
          <cell r="O8394">
            <v>14615.964</v>
          </cell>
          <cell r="R8394" t="str">
            <v>суд</v>
          </cell>
        </row>
        <row r="8395">
          <cell r="M8395">
            <v>9269.5609499999991</v>
          </cell>
          <cell r="O8395">
            <v>9269.5609499999991</v>
          </cell>
          <cell r="R8395" t="str">
            <v>paxta_galla</v>
          </cell>
        </row>
        <row r="8396">
          <cell r="M8396">
            <v>23723.929459999999</v>
          </cell>
          <cell r="O8396">
            <v>23723.929459999999</v>
          </cell>
          <cell r="R8396" t="str">
            <v>paxta_galla</v>
          </cell>
        </row>
        <row r="8397">
          <cell r="M8397">
            <v>13802.466630000001</v>
          </cell>
          <cell r="O8397">
            <v>13802.466630000001</v>
          </cell>
          <cell r="R8397" t="str">
            <v>paxta_galla</v>
          </cell>
        </row>
        <row r="8398">
          <cell r="M8398">
            <v>1000</v>
          </cell>
          <cell r="O8398">
            <v>1000</v>
          </cell>
          <cell r="R8398" t="str">
            <v>прос</v>
          </cell>
        </row>
        <row r="8399">
          <cell r="M8399">
            <v>1400.0803799999999</v>
          </cell>
          <cell r="O8399">
            <v>1400.0803799999999</v>
          </cell>
          <cell r="R8399" t="str">
            <v>прос</v>
          </cell>
        </row>
        <row r="8400">
          <cell r="M8400">
            <v>1450</v>
          </cell>
          <cell r="O8400">
            <v>1450</v>
          </cell>
          <cell r="R8400" t="str">
            <v>прос</v>
          </cell>
        </row>
        <row r="8401">
          <cell r="M8401">
            <v>236.76129</v>
          </cell>
          <cell r="O8401">
            <v>236.76129</v>
          </cell>
          <cell r="R8401" t="str">
            <v>прос</v>
          </cell>
        </row>
        <row r="8402">
          <cell r="M8402">
            <v>1088.72</v>
          </cell>
          <cell r="O8402">
            <v>1088.72</v>
          </cell>
          <cell r="R8402" t="str">
            <v>прос</v>
          </cell>
        </row>
        <row r="8403">
          <cell r="M8403">
            <v>1500</v>
          </cell>
          <cell r="O8403">
            <v>1500</v>
          </cell>
          <cell r="R8403" t="str">
            <v>прос</v>
          </cell>
        </row>
        <row r="8404">
          <cell r="M8404">
            <v>1400</v>
          </cell>
          <cell r="O8404">
            <v>1400</v>
          </cell>
          <cell r="R8404" t="str">
            <v>прос</v>
          </cell>
        </row>
        <row r="8405">
          <cell r="M8405">
            <v>1400</v>
          </cell>
          <cell r="O8405">
            <v>1400</v>
          </cell>
          <cell r="R8405" t="str">
            <v>прос</v>
          </cell>
        </row>
        <row r="8406">
          <cell r="M8406">
            <v>32.11</v>
          </cell>
          <cell r="O8406">
            <v>32.11</v>
          </cell>
          <cell r="R8406" t="str">
            <v>paxta_galla</v>
          </cell>
        </row>
        <row r="8407">
          <cell r="M8407">
            <v>2750.1929100000002</v>
          </cell>
          <cell r="O8407">
            <v>2750.1929100000002</v>
          </cell>
          <cell r="R8407" t="str">
            <v>paxta_galla</v>
          </cell>
        </row>
        <row r="8408">
          <cell r="M8408">
            <v>0</v>
          </cell>
          <cell r="O8408">
            <v>0</v>
          </cell>
          <cell r="R8408" t="str">
            <v>суд</v>
          </cell>
        </row>
        <row r="8409">
          <cell r="M8409">
            <v>16540.889439999999</v>
          </cell>
          <cell r="O8409">
            <v>16540.889439999999</v>
          </cell>
          <cell r="R8409" t="str">
            <v>paxta_galla</v>
          </cell>
        </row>
        <row r="8410">
          <cell r="M8410">
            <v>41250.58597</v>
          </cell>
          <cell r="O8410">
            <v>41250.58597</v>
          </cell>
          <cell r="R8410" t="str">
            <v>paxta_galla</v>
          </cell>
        </row>
        <row r="8411">
          <cell r="M8411">
            <v>29190</v>
          </cell>
          <cell r="O8411">
            <v>29190</v>
          </cell>
          <cell r="R8411" t="str">
            <v>прос</v>
          </cell>
        </row>
        <row r="8412">
          <cell r="M8412">
            <v>504.76959000000005</v>
          </cell>
          <cell r="O8412">
            <v>504.76959000000005</v>
          </cell>
          <cell r="R8412" t="str">
            <v>прос</v>
          </cell>
        </row>
        <row r="8413">
          <cell r="M8413">
            <v>1200</v>
          </cell>
          <cell r="O8413">
            <v>1200</v>
          </cell>
          <cell r="R8413" t="str">
            <v>прос</v>
          </cell>
        </row>
        <row r="8414">
          <cell r="M8414">
            <v>0</v>
          </cell>
          <cell r="O8414">
            <v>0</v>
          </cell>
          <cell r="R8414" t="str">
            <v>суд</v>
          </cell>
        </row>
        <row r="8415">
          <cell r="M8415">
            <v>1366.6747600000001</v>
          </cell>
          <cell r="O8415">
            <v>1366.6747600000001</v>
          </cell>
          <cell r="R8415" t="str">
            <v>прос</v>
          </cell>
        </row>
        <row r="8416">
          <cell r="M8416">
            <v>997.25256000000002</v>
          </cell>
          <cell r="O8416">
            <v>997.25256000000002</v>
          </cell>
          <cell r="R8416" t="str">
            <v>прос</v>
          </cell>
        </row>
        <row r="8417">
          <cell r="M8417">
            <v>0</v>
          </cell>
          <cell r="O8417">
            <v>0</v>
          </cell>
          <cell r="R8417" t="str">
            <v>суд</v>
          </cell>
        </row>
        <row r="8418">
          <cell r="M8418">
            <v>0</v>
          </cell>
          <cell r="O8418">
            <v>0</v>
          </cell>
          <cell r="R8418" t="str">
            <v>суд</v>
          </cell>
        </row>
        <row r="8419">
          <cell r="M8419">
            <v>38.96781</v>
          </cell>
          <cell r="O8419">
            <v>38.96781</v>
          </cell>
          <cell r="R8419" t="str">
            <v>прос</v>
          </cell>
        </row>
        <row r="8420">
          <cell r="M8420">
            <v>0</v>
          </cell>
          <cell r="O8420">
            <v>0</v>
          </cell>
          <cell r="R8420" t="str">
            <v>суд</v>
          </cell>
        </row>
        <row r="8421">
          <cell r="M8421">
            <v>1798.7</v>
          </cell>
          <cell r="O8421">
            <v>1798.7</v>
          </cell>
          <cell r="R8421" t="str">
            <v>paxta_galla</v>
          </cell>
        </row>
        <row r="8422">
          <cell r="M8422">
            <v>7199.4984199999999</v>
          </cell>
          <cell r="O8422">
            <v>7199.4984199999999</v>
          </cell>
          <cell r="R8422" t="str">
            <v>paxta_galla</v>
          </cell>
        </row>
        <row r="8423">
          <cell r="M8423">
            <v>170.68174999999999</v>
          </cell>
          <cell r="O8423">
            <v>170.68174999999999</v>
          </cell>
          <cell r="R8423" t="str">
            <v>прос</v>
          </cell>
        </row>
        <row r="8424">
          <cell r="M8424">
            <v>1490</v>
          </cell>
          <cell r="O8424">
            <v>1490</v>
          </cell>
          <cell r="R8424" t="str">
            <v>прос</v>
          </cell>
        </row>
        <row r="8425">
          <cell r="M8425">
            <v>1384.1863000000001</v>
          </cell>
          <cell r="O8425">
            <v>1384.1863000000001</v>
          </cell>
          <cell r="R8425" t="str">
            <v>суд</v>
          </cell>
        </row>
        <row r="8426">
          <cell r="M8426">
            <v>813.25473999999997</v>
          </cell>
          <cell r="O8426">
            <v>813.25473999999997</v>
          </cell>
          <cell r="R8426" t="str">
            <v>прос</v>
          </cell>
        </row>
        <row r="8427">
          <cell r="M8427">
            <v>0</v>
          </cell>
          <cell r="O8427">
            <v>0</v>
          </cell>
          <cell r="R8427" t="str">
            <v>суд</v>
          </cell>
        </row>
        <row r="8428">
          <cell r="M8428">
            <v>3576.7</v>
          </cell>
          <cell r="O8428">
            <v>3576.7</v>
          </cell>
          <cell r="R8428" t="str">
            <v>paxta_galla</v>
          </cell>
        </row>
        <row r="8429">
          <cell r="M8429">
            <v>26004.664820000002</v>
          </cell>
          <cell r="O8429">
            <v>26004.664820000002</v>
          </cell>
          <cell r="R8429" t="str">
            <v>paxta_galla</v>
          </cell>
        </row>
        <row r="8430">
          <cell r="M8430">
            <v>0</v>
          </cell>
          <cell r="O8430">
            <v>0</v>
          </cell>
          <cell r="R8430" t="str">
            <v>суд</v>
          </cell>
        </row>
        <row r="8431">
          <cell r="M8431">
            <v>52.414580000000001</v>
          </cell>
          <cell r="O8431">
            <v>52.414580000000001</v>
          </cell>
          <cell r="R8431" t="str">
            <v>прос</v>
          </cell>
        </row>
        <row r="8432">
          <cell r="M8432">
            <v>1400</v>
          </cell>
          <cell r="O8432">
            <v>1400</v>
          </cell>
          <cell r="R8432" t="str">
            <v>прос</v>
          </cell>
        </row>
        <row r="8433">
          <cell r="M8433">
            <v>12.16006</v>
          </cell>
          <cell r="O8433">
            <v>0.13084999999999999</v>
          </cell>
          <cell r="R8433" t="str">
            <v>прос</v>
          </cell>
        </row>
        <row r="8434">
          <cell r="M8434">
            <v>18.35839</v>
          </cell>
          <cell r="O8434">
            <v>18.35839</v>
          </cell>
          <cell r="R8434" t="str">
            <v>прос</v>
          </cell>
        </row>
        <row r="8435">
          <cell r="M8435">
            <v>0</v>
          </cell>
          <cell r="O8435">
            <v>0</v>
          </cell>
          <cell r="R8435" t="str">
            <v>суд</v>
          </cell>
        </row>
        <row r="8436">
          <cell r="M8436">
            <v>21.29269</v>
          </cell>
          <cell r="O8436">
            <v>21.29269</v>
          </cell>
          <cell r="R8436" t="str">
            <v>прос</v>
          </cell>
        </row>
        <row r="8437">
          <cell r="M8437">
            <v>151</v>
          </cell>
          <cell r="O8437">
            <v>151</v>
          </cell>
          <cell r="R8437" t="str">
            <v>прос</v>
          </cell>
        </row>
        <row r="8438">
          <cell r="M8438">
            <v>513.80999999999995</v>
          </cell>
          <cell r="O8438">
            <v>513.80999999999995</v>
          </cell>
          <cell r="R8438" t="str">
            <v>paxta_galla</v>
          </cell>
        </row>
        <row r="8439">
          <cell r="M8439">
            <v>12944.161330000001</v>
          </cell>
          <cell r="O8439">
            <v>12944.161330000001</v>
          </cell>
          <cell r="R8439" t="str">
            <v>paxta_galla</v>
          </cell>
        </row>
        <row r="8440">
          <cell r="M8440">
            <v>0</v>
          </cell>
          <cell r="O8440">
            <v>0</v>
          </cell>
          <cell r="R8440" t="str">
            <v>суд</v>
          </cell>
        </row>
        <row r="8441">
          <cell r="M8441">
            <v>3041.7</v>
          </cell>
          <cell r="O8441">
            <v>3041.7</v>
          </cell>
          <cell r="R8441" t="str">
            <v>paxta_galla</v>
          </cell>
        </row>
        <row r="8442">
          <cell r="M8442">
            <v>1500</v>
          </cell>
          <cell r="O8442">
            <v>1500</v>
          </cell>
          <cell r="R8442" t="str">
            <v>прос</v>
          </cell>
        </row>
        <row r="8443">
          <cell r="M8443">
            <v>1122.3122700000001</v>
          </cell>
          <cell r="O8443">
            <v>1122.3122700000001</v>
          </cell>
          <cell r="R8443" t="str">
            <v>суд</v>
          </cell>
        </row>
        <row r="8444">
          <cell r="M8444">
            <v>0</v>
          </cell>
          <cell r="O8444">
            <v>0</v>
          </cell>
          <cell r="R8444" t="str">
            <v>суд</v>
          </cell>
        </row>
        <row r="8445">
          <cell r="M8445">
            <v>1500</v>
          </cell>
          <cell r="O8445">
            <v>1500</v>
          </cell>
          <cell r="R8445" t="str">
            <v>прос</v>
          </cell>
        </row>
        <row r="8446">
          <cell r="M8446">
            <v>11550</v>
          </cell>
          <cell r="O8446">
            <v>11550</v>
          </cell>
          <cell r="R8446" t="str">
            <v>прос</v>
          </cell>
        </row>
        <row r="8447">
          <cell r="M8447">
            <v>2593.0990000000002</v>
          </cell>
          <cell r="O8447">
            <v>2593.0990000000002</v>
          </cell>
          <cell r="R8447" t="str">
            <v>paxta_galla</v>
          </cell>
        </row>
        <row r="8448">
          <cell r="M8448">
            <v>3313.9758199999997</v>
          </cell>
          <cell r="O8448">
            <v>3313.9758199999997</v>
          </cell>
          <cell r="R8448" t="str">
            <v>прос</v>
          </cell>
        </row>
        <row r="8449">
          <cell r="M8449">
            <v>10100.32963</v>
          </cell>
          <cell r="O8449">
            <v>10100.32963</v>
          </cell>
          <cell r="R8449" t="str">
            <v>paxta_galla</v>
          </cell>
        </row>
        <row r="8450">
          <cell r="M8450">
            <v>2285.5925499999998</v>
          </cell>
          <cell r="O8450">
            <v>2285.5925499999998</v>
          </cell>
          <cell r="R8450" t="str">
            <v>прос</v>
          </cell>
        </row>
        <row r="8451">
          <cell r="M8451">
            <v>5770.3455700000004</v>
          </cell>
          <cell r="O8451">
            <v>5770.3455700000004</v>
          </cell>
          <cell r="R8451" t="str">
            <v>paxta_galla</v>
          </cell>
        </row>
        <row r="8452">
          <cell r="M8452">
            <v>4090.8852400000001</v>
          </cell>
          <cell r="O8452">
            <v>4090.8852400000001</v>
          </cell>
          <cell r="R8452" t="str">
            <v>paxta_galla</v>
          </cell>
        </row>
        <row r="8453">
          <cell r="M8453">
            <v>1797.37609</v>
          </cell>
          <cell r="O8453">
            <v>1797.37609</v>
          </cell>
          <cell r="R8453" t="str">
            <v>прос</v>
          </cell>
        </row>
        <row r="8454">
          <cell r="M8454">
            <v>237.57810999999998</v>
          </cell>
          <cell r="O8454">
            <v>237.57810999999998</v>
          </cell>
          <cell r="R8454" t="str">
            <v>прос</v>
          </cell>
        </row>
        <row r="8455">
          <cell r="M8455">
            <v>1166.6666599999999</v>
          </cell>
          <cell r="O8455">
            <v>1166.6666599999999</v>
          </cell>
          <cell r="R8455" t="str">
            <v>прос</v>
          </cell>
        </row>
        <row r="8456">
          <cell r="M8456">
            <v>116.24442999999999</v>
          </cell>
          <cell r="O8456">
            <v>116.24442999999999</v>
          </cell>
          <cell r="R8456" t="str">
            <v>прос</v>
          </cell>
        </row>
        <row r="8457">
          <cell r="M8457">
            <v>3176.48513</v>
          </cell>
          <cell r="O8457">
            <v>3176.48513</v>
          </cell>
          <cell r="R8457" t="str">
            <v>прос</v>
          </cell>
        </row>
        <row r="8458">
          <cell r="M8458">
            <v>2270.2702599999998</v>
          </cell>
          <cell r="O8458">
            <v>2270.2702599999998</v>
          </cell>
          <cell r="R8458" t="str">
            <v>прос</v>
          </cell>
        </row>
        <row r="8459">
          <cell r="M8459">
            <v>53500.000020000007</v>
          </cell>
          <cell r="O8459">
            <v>53500.000020000007</v>
          </cell>
          <cell r="R8459" t="str">
            <v>прос</v>
          </cell>
        </row>
        <row r="8460">
          <cell r="M8460">
            <v>7249.9615400000002</v>
          </cell>
          <cell r="O8460">
            <v>7249.9615400000002</v>
          </cell>
          <cell r="R8460" t="str">
            <v>прос</v>
          </cell>
        </row>
        <row r="8461">
          <cell r="M8461">
            <v>656.47487000000001</v>
          </cell>
          <cell r="O8461">
            <v>656.47487000000001</v>
          </cell>
          <cell r="R8461" t="str">
            <v>прос</v>
          </cell>
        </row>
        <row r="8462">
          <cell r="M8462">
            <v>17302.343760000003</v>
          </cell>
          <cell r="O8462">
            <v>17302.343760000003</v>
          </cell>
          <cell r="R8462" t="str">
            <v>paxta_galla</v>
          </cell>
        </row>
        <row r="8463">
          <cell r="M8463">
            <v>479.55617000000001</v>
          </cell>
          <cell r="O8463">
            <v>479.55617000000001</v>
          </cell>
          <cell r="R8463" t="str">
            <v>прос</v>
          </cell>
        </row>
        <row r="8464">
          <cell r="M8464">
            <v>59.814039999999999</v>
          </cell>
          <cell r="O8464">
            <v>59.814039999999999</v>
          </cell>
          <cell r="R8464" t="str">
            <v>прос</v>
          </cell>
        </row>
        <row r="8465">
          <cell r="M8465">
            <v>2209.3208199999999</v>
          </cell>
          <cell r="O8465">
            <v>2209.3208199999999</v>
          </cell>
          <cell r="R8465" t="str">
            <v>прос</v>
          </cell>
        </row>
        <row r="8466">
          <cell r="M8466">
            <v>124.88536000000001</v>
          </cell>
          <cell r="O8466">
            <v>124.88536000000001</v>
          </cell>
          <cell r="R8466" t="str">
            <v>прос</v>
          </cell>
        </row>
        <row r="8467">
          <cell r="M8467">
            <v>2331.2054800000001</v>
          </cell>
          <cell r="O8467">
            <v>2331.2054800000001</v>
          </cell>
          <cell r="R8467" t="str">
            <v>прос</v>
          </cell>
        </row>
        <row r="8468">
          <cell r="M8468">
            <v>1104.62556</v>
          </cell>
          <cell r="O8468">
            <v>1104.62556</v>
          </cell>
          <cell r="R8468" t="str">
            <v>прос</v>
          </cell>
        </row>
        <row r="8469">
          <cell r="M8469">
            <v>28227.274120000002</v>
          </cell>
          <cell r="O8469">
            <v>28227.274120000002</v>
          </cell>
          <cell r="R8469" t="str">
            <v>paxta_galla</v>
          </cell>
        </row>
        <row r="8470">
          <cell r="M8470">
            <v>1165.56413</v>
          </cell>
          <cell r="O8470">
            <v>1165.56413</v>
          </cell>
          <cell r="R8470" t="str">
            <v>прос</v>
          </cell>
        </row>
        <row r="8471">
          <cell r="M8471">
            <v>8889.5532400000011</v>
          </cell>
          <cell r="O8471">
            <v>8889.5532400000011</v>
          </cell>
          <cell r="R8471" t="str">
            <v>техника</v>
          </cell>
        </row>
        <row r="8472">
          <cell r="M8472">
            <v>3576.3993799999998</v>
          </cell>
          <cell r="O8472">
            <v>3576.3993799999998</v>
          </cell>
          <cell r="R8472" t="str">
            <v>прос</v>
          </cell>
        </row>
        <row r="8473">
          <cell r="M8473">
            <v>0</v>
          </cell>
          <cell r="O8473">
            <v>0</v>
          </cell>
          <cell r="R8473" t="str">
            <v>суд</v>
          </cell>
        </row>
        <row r="8474">
          <cell r="M8474">
            <v>1745.04413</v>
          </cell>
          <cell r="O8474">
            <v>1745.04413</v>
          </cell>
          <cell r="R8474" t="str">
            <v>прос</v>
          </cell>
        </row>
        <row r="8475">
          <cell r="M8475">
            <v>68624.25615999999</v>
          </cell>
          <cell r="O8475">
            <v>66136.842700000008</v>
          </cell>
          <cell r="R8475" t="str">
            <v>прос</v>
          </cell>
        </row>
        <row r="8476">
          <cell r="M8476">
            <v>4468.6575400000002</v>
          </cell>
          <cell r="O8476">
            <v>4468.6575400000002</v>
          </cell>
          <cell r="R8476" t="str">
            <v>прос</v>
          </cell>
        </row>
        <row r="8477">
          <cell r="M8477">
            <v>5484.9986799999997</v>
          </cell>
          <cell r="O8477">
            <v>5484.9986799999997</v>
          </cell>
          <cell r="R8477" t="str">
            <v>paxta_galla</v>
          </cell>
        </row>
        <row r="8478">
          <cell r="M8478">
            <v>13051.27774</v>
          </cell>
          <cell r="O8478">
            <v>13051.27774</v>
          </cell>
          <cell r="R8478" t="str">
            <v>paxta_galla</v>
          </cell>
        </row>
        <row r="8479">
          <cell r="M8479">
            <v>356.74077</v>
          </cell>
          <cell r="O8479">
            <v>356.74077</v>
          </cell>
          <cell r="R8479" t="str">
            <v>прос</v>
          </cell>
        </row>
        <row r="8480">
          <cell r="M8480">
            <v>7148.6736500000006</v>
          </cell>
          <cell r="O8480">
            <v>7148.6736500000006</v>
          </cell>
          <cell r="R8480" t="str">
            <v>paxta_galla</v>
          </cell>
        </row>
        <row r="8481">
          <cell r="M8481">
            <v>14736.787400000001</v>
          </cell>
          <cell r="O8481">
            <v>14736.787400000001</v>
          </cell>
          <cell r="R8481" t="str">
            <v>paxta_galla</v>
          </cell>
        </row>
        <row r="8482">
          <cell r="M8482">
            <v>410.07021000000003</v>
          </cell>
          <cell r="O8482">
            <v>410.07021000000003</v>
          </cell>
          <cell r="R8482" t="str">
            <v>skritiy</v>
          </cell>
        </row>
        <row r="8483">
          <cell r="M8483">
            <v>2852.4437000000003</v>
          </cell>
          <cell r="O8483">
            <v>2852.4437000000003</v>
          </cell>
          <cell r="R8483" t="str">
            <v>paxta_galla</v>
          </cell>
        </row>
        <row r="8484">
          <cell r="M8484">
            <v>3737.0304300000003</v>
          </cell>
          <cell r="O8484">
            <v>3737.0304300000003</v>
          </cell>
          <cell r="R8484" t="str">
            <v>paxta_galla</v>
          </cell>
        </row>
        <row r="8485">
          <cell r="M8485">
            <v>2203.7310299999999</v>
          </cell>
          <cell r="O8485">
            <v>2203.7310299999999</v>
          </cell>
          <cell r="R8485" t="str">
            <v>paxta_galla</v>
          </cell>
        </row>
        <row r="8486">
          <cell r="M8486">
            <v>40174.35065</v>
          </cell>
          <cell r="O8486">
            <v>40174.35065</v>
          </cell>
          <cell r="R8486" t="str">
            <v>paxta_galla</v>
          </cell>
        </row>
        <row r="8487">
          <cell r="M8487">
            <v>4650.3063899999997</v>
          </cell>
          <cell r="O8487">
            <v>4650.3063899999997</v>
          </cell>
          <cell r="R8487" t="str">
            <v>paxta_galla</v>
          </cell>
        </row>
        <row r="8488">
          <cell r="M8488">
            <v>4376.7982599999996</v>
          </cell>
          <cell r="O8488">
            <v>4376.7982599999996</v>
          </cell>
          <cell r="R8488" t="str">
            <v>paxta_galla</v>
          </cell>
        </row>
        <row r="8489">
          <cell r="M8489">
            <v>10238.74718</v>
          </cell>
          <cell r="O8489">
            <v>10238.74718</v>
          </cell>
          <cell r="R8489" t="str">
            <v>paxta_galla</v>
          </cell>
        </row>
        <row r="8490">
          <cell r="M8490">
            <v>16537.529859999999</v>
          </cell>
          <cell r="O8490">
            <v>16537.529859999999</v>
          </cell>
          <cell r="R8490" t="str">
            <v>paxta_galla</v>
          </cell>
        </row>
        <row r="8491">
          <cell r="M8491">
            <v>9411.2758300000005</v>
          </cell>
          <cell r="O8491">
            <v>9411.2758300000005</v>
          </cell>
          <cell r="R8491" t="str">
            <v>paxta_galla</v>
          </cell>
        </row>
        <row r="8492">
          <cell r="M8492">
            <v>3804.9628199999997</v>
          </cell>
          <cell r="O8492">
            <v>3804.9628199999997</v>
          </cell>
          <cell r="R8492" t="str">
            <v>paxta_galla</v>
          </cell>
        </row>
        <row r="8493">
          <cell r="M8493">
            <v>6936.4440000000004</v>
          </cell>
          <cell r="O8493">
            <v>6936.4440000000004</v>
          </cell>
          <cell r="R8493" t="str">
            <v>paxta_galla</v>
          </cell>
        </row>
        <row r="8494">
          <cell r="M8494">
            <v>2316.4494900000004</v>
          </cell>
          <cell r="O8494">
            <v>2316.4494900000004</v>
          </cell>
          <cell r="R8494" t="str">
            <v>paxta_galla</v>
          </cell>
        </row>
        <row r="8495">
          <cell r="M8495">
            <v>7990</v>
          </cell>
          <cell r="O8495">
            <v>7990</v>
          </cell>
          <cell r="R8495" t="str">
            <v>paxta_galla</v>
          </cell>
        </row>
        <row r="8496">
          <cell r="M8496">
            <v>3302.0309600000001</v>
          </cell>
          <cell r="O8496">
            <v>3302.0309600000001</v>
          </cell>
          <cell r="R8496" t="str">
            <v>paxta_galla</v>
          </cell>
        </row>
        <row r="8497">
          <cell r="M8497">
            <v>3637.4144500000002</v>
          </cell>
          <cell r="O8497">
            <v>3637.4144500000002</v>
          </cell>
          <cell r="R8497" t="str">
            <v>paxta_galla</v>
          </cell>
        </row>
        <row r="8498">
          <cell r="M8498">
            <v>12709.82438</v>
          </cell>
          <cell r="O8498">
            <v>12709.82438</v>
          </cell>
          <cell r="R8498" t="str">
            <v>paxta_galla</v>
          </cell>
        </row>
        <row r="8499">
          <cell r="M8499">
            <v>11883.65323</v>
          </cell>
          <cell r="O8499">
            <v>11883.65323</v>
          </cell>
          <cell r="R8499" t="str">
            <v>paxta_galla</v>
          </cell>
        </row>
        <row r="8500">
          <cell r="M8500">
            <v>1836.47038</v>
          </cell>
          <cell r="O8500">
            <v>1836.47038</v>
          </cell>
          <cell r="R8500" t="str">
            <v>paxta_galla</v>
          </cell>
        </row>
        <row r="8501">
          <cell r="M8501">
            <v>38500.033960000001</v>
          </cell>
          <cell r="O8501">
            <v>38500.033960000001</v>
          </cell>
          <cell r="R8501" t="str">
            <v>paxta_galla</v>
          </cell>
        </row>
        <row r="8502">
          <cell r="M8502">
            <v>24207</v>
          </cell>
          <cell r="O8502">
            <v>24207</v>
          </cell>
          <cell r="R8502" t="str">
            <v>paxta_galla</v>
          </cell>
        </row>
        <row r="8503">
          <cell r="M8503">
            <v>4373.3266100000001</v>
          </cell>
          <cell r="O8503">
            <v>4373.3266100000001</v>
          </cell>
          <cell r="R8503" t="str">
            <v>paxta_galla</v>
          </cell>
        </row>
        <row r="8504">
          <cell r="M8504">
            <v>12869.52406</v>
          </cell>
          <cell r="O8504">
            <v>12869.52406</v>
          </cell>
          <cell r="R8504" t="str">
            <v>paxta_galla</v>
          </cell>
        </row>
        <row r="8505">
          <cell r="M8505">
            <v>2843.7350000000001</v>
          </cell>
          <cell r="O8505">
            <v>2843.7350000000001</v>
          </cell>
          <cell r="R8505" t="str">
            <v>paxta_galla</v>
          </cell>
        </row>
        <row r="8506">
          <cell r="M8506">
            <v>251.52876000000001</v>
          </cell>
          <cell r="O8506">
            <v>251.52876000000001</v>
          </cell>
          <cell r="R8506" t="str">
            <v>прос</v>
          </cell>
        </row>
        <row r="8507">
          <cell r="M8507">
            <v>1905.2312099999999</v>
          </cell>
          <cell r="O8507">
            <v>1905.2312099999999</v>
          </cell>
          <cell r="R8507" t="str">
            <v>прос</v>
          </cell>
        </row>
        <row r="8508">
          <cell r="M8508">
            <v>2897.6364399999998</v>
          </cell>
          <cell r="O8508">
            <v>2897.6364399999998</v>
          </cell>
          <cell r="R8508" t="str">
            <v>paxta_galla</v>
          </cell>
        </row>
        <row r="8509">
          <cell r="M8509">
            <v>7364.3435899999995</v>
          </cell>
          <cell r="O8509">
            <v>7364.3435899999995</v>
          </cell>
          <cell r="R8509" t="str">
            <v>paxta_galla</v>
          </cell>
        </row>
        <row r="8510">
          <cell r="M8510">
            <v>3178.36769</v>
          </cell>
          <cell r="O8510">
            <v>3178.36769</v>
          </cell>
          <cell r="R8510" t="str">
            <v>paxta_galla</v>
          </cell>
        </row>
        <row r="8511">
          <cell r="M8511">
            <v>24000.074690000001</v>
          </cell>
          <cell r="O8511">
            <v>24000.074690000001</v>
          </cell>
          <cell r="R8511" t="str">
            <v>paxta_galla</v>
          </cell>
        </row>
        <row r="8512">
          <cell r="M8512">
            <v>2280.1142100000002</v>
          </cell>
          <cell r="O8512">
            <v>2280.1142100000002</v>
          </cell>
          <cell r="R8512" t="str">
            <v>paxta_galla</v>
          </cell>
        </row>
        <row r="8513">
          <cell r="M8513">
            <v>29992.878210000003</v>
          </cell>
          <cell r="O8513">
            <v>29992.878210000003</v>
          </cell>
          <cell r="R8513" t="str">
            <v>paxta_galla</v>
          </cell>
        </row>
        <row r="8514">
          <cell r="M8514">
            <v>20913.88031</v>
          </cell>
          <cell r="O8514">
            <v>20913.88031</v>
          </cell>
          <cell r="R8514" t="str">
            <v>paxta_galla</v>
          </cell>
        </row>
        <row r="8515">
          <cell r="M8515">
            <v>4024.4115400000001</v>
          </cell>
          <cell r="O8515">
            <v>4024.4115400000001</v>
          </cell>
          <cell r="R8515" t="str">
            <v>paxta_galla</v>
          </cell>
        </row>
        <row r="8516">
          <cell r="M8516">
            <v>19851.944019999999</v>
          </cell>
          <cell r="O8516">
            <v>19851.944019999999</v>
          </cell>
          <cell r="R8516" t="str">
            <v>paxta_galla</v>
          </cell>
        </row>
        <row r="8517">
          <cell r="M8517">
            <v>6820.4814999999999</v>
          </cell>
          <cell r="O8517">
            <v>6820.4814999999999</v>
          </cell>
          <cell r="R8517" t="str">
            <v>paxta_galla</v>
          </cell>
        </row>
        <row r="8518">
          <cell r="M8518">
            <v>2362.7600000000002</v>
          </cell>
          <cell r="O8518">
            <v>2362.7600000000002</v>
          </cell>
          <cell r="R8518" t="str">
            <v>paxta_galla</v>
          </cell>
        </row>
        <row r="8519">
          <cell r="M8519">
            <v>4186.2895099999996</v>
          </cell>
          <cell r="O8519">
            <v>4186.2895099999996</v>
          </cell>
          <cell r="R8519" t="str">
            <v>paxta_galla</v>
          </cell>
        </row>
        <row r="8520">
          <cell r="M8520">
            <v>0</v>
          </cell>
          <cell r="O8520">
            <v>0</v>
          </cell>
          <cell r="R8520" t="str">
            <v>суд</v>
          </cell>
        </row>
        <row r="8521">
          <cell r="M8521">
            <v>0</v>
          </cell>
          <cell r="O8521">
            <v>0</v>
          </cell>
          <cell r="R8521" t="str">
            <v>суд</v>
          </cell>
        </row>
        <row r="8522">
          <cell r="M8522">
            <v>2512.4596099999999</v>
          </cell>
          <cell r="O8522">
            <v>2512.4596099999999</v>
          </cell>
          <cell r="R8522" t="str">
            <v>paxta_galla</v>
          </cell>
        </row>
        <row r="8523">
          <cell r="M8523">
            <v>7609.6407900000004</v>
          </cell>
          <cell r="O8523">
            <v>7609.6407900000004</v>
          </cell>
          <cell r="R8523" t="str">
            <v>paxta_galla</v>
          </cell>
        </row>
        <row r="8524">
          <cell r="M8524">
            <v>4320.5814800000007</v>
          </cell>
          <cell r="O8524">
            <v>4320.5814800000007</v>
          </cell>
          <cell r="R8524" t="str">
            <v>paxta_galla</v>
          </cell>
        </row>
        <row r="8525">
          <cell r="M8525">
            <v>10525.999539999999</v>
          </cell>
          <cell r="O8525">
            <v>10525.999539999999</v>
          </cell>
          <cell r="R8525" t="str">
            <v>paxta_galla</v>
          </cell>
        </row>
        <row r="8526">
          <cell r="M8526">
            <v>5896.9695000000002</v>
          </cell>
          <cell r="O8526">
            <v>5896.9695000000002</v>
          </cell>
          <cell r="R8526" t="str">
            <v>paxta_galla</v>
          </cell>
        </row>
        <row r="8527">
          <cell r="M8527">
            <v>6022.2222499999998</v>
          </cell>
          <cell r="O8527">
            <v>6022.2222499999998</v>
          </cell>
          <cell r="R8527" t="str">
            <v>paxta_galla</v>
          </cell>
        </row>
        <row r="8528">
          <cell r="M8528">
            <v>80.579539999999994</v>
          </cell>
          <cell r="O8528">
            <v>80.579539999999994</v>
          </cell>
          <cell r="R8528" t="str">
            <v>прос</v>
          </cell>
        </row>
        <row r="8529">
          <cell r="M8529">
            <v>1942.9315100000001</v>
          </cell>
          <cell r="O8529">
            <v>1942.9315100000001</v>
          </cell>
          <cell r="R8529" t="str">
            <v>прос</v>
          </cell>
        </row>
        <row r="8530">
          <cell r="M8530">
            <v>11635.32439</v>
          </cell>
          <cell r="O8530">
            <v>11635.32439</v>
          </cell>
          <cell r="R8530" t="str">
            <v>paxta_galla</v>
          </cell>
        </row>
        <row r="8531">
          <cell r="M8531">
            <v>34337.22552</v>
          </cell>
          <cell r="O8531">
            <v>34337.22552</v>
          </cell>
          <cell r="R8531" t="str">
            <v>paxta_galla</v>
          </cell>
        </row>
        <row r="8532">
          <cell r="M8532">
            <v>95650</v>
          </cell>
          <cell r="O8532">
            <v>95650</v>
          </cell>
          <cell r="R8532" t="str">
            <v>paxta_galla</v>
          </cell>
        </row>
        <row r="8533">
          <cell r="M8533">
            <v>109726.41381</v>
          </cell>
          <cell r="O8533">
            <v>109726.41381</v>
          </cell>
          <cell r="R8533" t="str">
            <v>paxta_galla</v>
          </cell>
        </row>
        <row r="8534">
          <cell r="M8534">
            <v>44655</v>
          </cell>
          <cell r="O8534">
            <v>44655</v>
          </cell>
          <cell r="R8534" t="str">
            <v>paxta_galla</v>
          </cell>
        </row>
        <row r="8535">
          <cell r="M8535">
            <v>16009.429890000001</v>
          </cell>
          <cell r="O8535">
            <v>16009.429890000001</v>
          </cell>
          <cell r="R8535" t="str">
            <v>paxta_galla</v>
          </cell>
        </row>
        <row r="8536">
          <cell r="M8536">
            <v>1450</v>
          </cell>
          <cell r="O8536">
            <v>1450</v>
          </cell>
          <cell r="R8536" t="str">
            <v>прос</v>
          </cell>
        </row>
        <row r="8537">
          <cell r="M8537">
            <v>2979.2</v>
          </cell>
          <cell r="O8537">
            <v>2979.2</v>
          </cell>
          <cell r="R8537" t="str">
            <v>прос</v>
          </cell>
        </row>
        <row r="8538">
          <cell r="M8538">
            <v>2453.0897</v>
          </cell>
          <cell r="O8538">
            <v>2453.0897</v>
          </cell>
          <cell r="R8538" t="str">
            <v>суд</v>
          </cell>
        </row>
        <row r="8539">
          <cell r="M8539">
            <v>845.40314999999998</v>
          </cell>
          <cell r="O8539">
            <v>845.40314999999998</v>
          </cell>
          <cell r="R8539" t="str">
            <v>прос</v>
          </cell>
        </row>
        <row r="8540">
          <cell r="M8540">
            <v>116.66666000000001</v>
          </cell>
          <cell r="O8540">
            <v>116.66666000000001</v>
          </cell>
          <cell r="R8540" t="str">
            <v>прос</v>
          </cell>
        </row>
        <row r="8541">
          <cell r="M8541">
            <v>147.25889000000001</v>
          </cell>
          <cell r="O8541">
            <v>147.25889000000001</v>
          </cell>
          <cell r="R8541" t="str">
            <v>прос</v>
          </cell>
        </row>
        <row r="8542">
          <cell r="M8542">
            <v>7712.4828399999997</v>
          </cell>
          <cell r="O8542">
            <v>7712.4828399999997</v>
          </cell>
          <cell r="R8542" t="str">
            <v>техника</v>
          </cell>
        </row>
        <row r="8543">
          <cell r="M8543">
            <v>100.48723</v>
          </cell>
          <cell r="O8543">
            <v>100.48723</v>
          </cell>
          <cell r="R8543" t="str">
            <v>прос</v>
          </cell>
        </row>
        <row r="8544">
          <cell r="M8544">
            <v>5510.7651100000003</v>
          </cell>
          <cell r="O8544">
            <v>5510.7651100000003</v>
          </cell>
          <cell r="R8544" t="str">
            <v>paxta_galla</v>
          </cell>
        </row>
        <row r="8545">
          <cell r="M8545">
            <v>320.75524999999999</v>
          </cell>
          <cell r="O8545">
            <v>320.75524999999999</v>
          </cell>
          <cell r="R8545" t="str">
            <v>прос</v>
          </cell>
        </row>
        <row r="8546">
          <cell r="M8546">
            <v>1292.3295700000001</v>
          </cell>
          <cell r="O8546">
            <v>1292.3295700000001</v>
          </cell>
          <cell r="R8546" t="str">
            <v>прос</v>
          </cell>
        </row>
        <row r="8547">
          <cell r="M8547">
            <v>21.992069999999998</v>
          </cell>
          <cell r="O8547">
            <v>21.992069999999998</v>
          </cell>
          <cell r="R8547" t="str">
            <v>прос</v>
          </cell>
        </row>
        <row r="8548">
          <cell r="M8548">
            <v>3280</v>
          </cell>
          <cell r="O8548">
            <v>3280</v>
          </cell>
          <cell r="R8548" t="str">
            <v>skritiy</v>
          </cell>
        </row>
        <row r="8549">
          <cell r="M8549">
            <v>157.42780999999999</v>
          </cell>
          <cell r="O8549">
            <v>157.42780999999999</v>
          </cell>
          <cell r="R8549" t="str">
            <v>прос</v>
          </cell>
        </row>
        <row r="8550">
          <cell r="M8550">
            <v>491.81326000000001</v>
          </cell>
          <cell r="O8550">
            <v>491.81326000000001</v>
          </cell>
          <cell r="R8550" t="str">
            <v>прос</v>
          </cell>
        </row>
        <row r="8551">
          <cell r="M8551">
            <v>920</v>
          </cell>
          <cell r="O8551">
            <v>920</v>
          </cell>
          <cell r="R8551" t="str">
            <v>прос</v>
          </cell>
        </row>
        <row r="8552">
          <cell r="M8552">
            <v>275.22269</v>
          </cell>
          <cell r="O8552">
            <v>275.22269</v>
          </cell>
          <cell r="R8552" t="str">
            <v>прос</v>
          </cell>
        </row>
        <row r="8553">
          <cell r="M8553">
            <v>1238.75614</v>
          </cell>
          <cell r="O8553">
            <v>1238.75614</v>
          </cell>
          <cell r="R8553" t="str">
            <v>прос</v>
          </cell>
        </row>
        <row r="8554">
          <cell r="M8554">
            <v>2591.8953099999999</v>
          </cell>
          <cell r="O8554">
            <v>2591.8953099999999</v>
          </cell>
          <cell r="R8554" t="str">
            <v>прос</v>
          </cell>
        </row>
        <row r="8555">
          <cell r="M8555">
            <v>102.82653000000001</v>
          </cell>
          <cell r="O8555">
            <v>0</v>
          </cell>
          <cell r="R8555" t="str">
            <v>прос</v>
          </cell>
        </row>
        <row r="8556">
          <cell r="M8556">
            <v>1372.4684999999999</v>
          </cell>
          <cell r="O8556">
            <v>1372.4684999999999</v>
          </cell>
          <cell r="R8556" t="str">
            <v>прос</v>
          </cell>
        </row>
        <row r="8557">
          <cell r="M8557">
            <v>0</v>
          </cell>
          <cell r="O8557">
            <v>0</v>
          </cell>
          <cell r="R8557" t="str">
            <v>суд</v>
          </cell>
        </row>
        <row r="8558">
          <cell r="M8558">
            <v>1046.9412199999999</v>
          </cell>
          <cell r="O8558">
            <v>1046.9412199999999</v>
          </cell>
          <cell r="R8558" t="str">
            <v>прос</v>
          </cell>
        </row>
        <row r="8559">
          <cell r="M8559">
            <v>1489.6</v>
          </cell>
          <cell r="O8559">
            <v>1489.6</v>
          </cell>
          <cell r="R8559" t="str">
            <v>прос</v>
          </cell>
        </row>
        <row r="8560">
          <cell r="M8560">
            <v>4952.5976100000007</v>
          </cell>
          <cell r="O8560">
            <v>4952.5976100000007</v>
          </cell>
          <cell r="R8560" t="str">
            <v>paxta_galla</v>
          </cell>
        </row>
        <row r="8561">
          <cell r="M8561">
            <v>112.41547</v>
          </cell>
          <cell r="O8561">
            <v>112.41547</v>
          </cell>
          <cell r="R8561" t="str">
            <v>skritiy</v>
          </cell>
        </row>
        <row r="8562">
          <cell r="M8562">
            <v>128.51606000000001</v>
          </cell>
          <cell r="O8562">
            <v>128.51606000000001</v>
          </cell>
          <cell r="R8562" t="str">
            <v>skritiy</v>
          </cell>
        </row>
        <row r="8563">
          <cell r="M8563">
            <v>19575.34247</v>
          </cell>
          <cell r="O8563">
            <v>19575.34247</v>
          </cell>
          <cell r="R8563" t="str">
            <v>суд</v>
          </cell>
        </row>
        <row r="8564">
          <cell r="M8564">
            <v>429.70065999999997</v>
          </cell>
          <cell r="O8564">
            <v>429.70065999999997</v>
          </cell>
          <cell r="R8564" t="str">
            <v>skritiy</v>
          </cell>
        </row>
        <row r="8565">
          <cell r="M8565">
            <v>868.2</v>
          </cell>
          <cell r="O8565">
            <v>868.2</v>
          </cell>
          <cell r="R8565" t="str">
            <v>skritiy</v>
          </cell>
        </row>
        <row r="8566">
          <cell r="M8566">
            <v>670.24910999999997</v>
          </cell>
          <cell r="O8566">
            <v>670.24910999999997</v>
          </cell>
          <cell r="R8566" t="str">
            <v>skritiy</v>
          </cell>
        </row>
        <row r="8567">
          <cell r="M8567">
            <v>212.08723999999998</v>
          </cell>
          <cell r="O8567">
            <v>212.08723999999998</v>
          </cell>
          <cell r="R8567" t="str">
            <v>skritiy</v>
          </cell>
        </row>
        <row r="8568">
          <cell r="M8568">
            <v>266.97967</v>
          </cell>
          <cell r="O8568">
            <v>266.97967</v>
          </cell>
          <cell r="R8568" t="str">
            <v>skritiy</v>
          </cell>
        </row>
        <row r="8569">
          <cell r="M8569">
            <v>304.25740999999999</v>
          </cell>
          <cell r="O8569">
            <v>304.25740999999999</v>
          </cell>
          <cell r="R8569" t="str">
            <v>skritiy</v>
          </cell>
        </row>
        <row r="8570">
          <cell r="M8570">
            <v>696.39846999999997</v>
          </cell>
          <cell r="O8570">
            <v>696.39846999999997</v>
          </cell>
          <cell r="R8570" t="str">
            <v>skritiy</v>
          </cell>
        </row>
        <row r="8571">
          <cell r="M8571">
            <v>307.69229999999999</v>
          </cell>
          <cell r="O8571">
            <v>307.69229999999999</v>
          </cell>
          <cell r="R8571" t="str">
            <v>прос</v>
          </cell>
        </row>
        <row r="8572">
          <cell r="M8572">
            <v>3404.2920099999997</v>
          </cell>
          <cell r="O8572">
            <v>3404.2920099999997</v>
          </cell>
          <cell r="R8572" t="str">
            <v>paxta_galla</v>
          </cell>
        </row>
        <row r="8573">
          <cell r="M8573">
            <v>5111.95</v>
          </cell>
          <cell r="O8573">
            <v>5111.95</v>
          </cell>
          <cell r="R8573" t="str">
            <v>paxta_galla</v>
          </cell>
        </row>
        <row r="8574">
          <cell r="M8574">
            <v>5910</v>
          </cell>
          <cell r="O8574">
            <v>5910</v>
          </cell>
          <cell r="R8574" t="str">
            <v>paxta_galla</v>
          </cell>
        </row>
        <row r="8575">
          <cell r="M8575">
            <v>194.95332999999999</v>
          </cell>
          <cell r="O8575">
            <v>194.95332999999999</v>
          </cell>
          <cell r="R8575" t="str">
            <v>skritiy</v>
          </cell>
        </row>
        <row r="8576">
          <cell r="M8576">
            <v>135.53041000000002</v>
          </cell>
          <cell r="O8576">
            <v>135.53041000000002</v>
          </cell>
          <cell r="R8576" t="str">
            <v>skritiy</v>
          </cell>
        </row>
        <row r="8577">
          <cell r="M8577">
            <v>283.99687</v>
          </cell>
          <cell r="O8577">
            <v>283.99687</v>
          </cell>
          <cell r="R8577" t="str">
            <v>skritiy</v>
          </cell>
        </row>
        <row r="8578">
          <cell r="M8578">
            <v>5042.6564600000002</v>
          </cell>
          <cell r="O8578">
            <v>5042.6564600000002</v>
          </cell>
          <cell r="R8578" t="str">
            <v>paxta_galla</v>
          </cell>
        </row>
        <row r="8579">
          <cell r="M8579">
            <v>0</v>
          </cell>
          <cell r="O8579">
            <v>0</v>
          </cell>
          <cell r="R8579" t="str">
            <v>суд</v>
          </cell>
        </row>
        <row r="8580">
          <cell r="M8580">
            <v>4927.47307</v>
          </cell>
          <cell r="O8580">
            <v>4927.47307</v>
          </cell>
          <cell r="R8580" t="str">
            <v>paxta_galla</v>
          </cell>
        </row>
        <row r="8581">
          <cell r="M8581">
            <v>70.781369999999995</v>
          </cell>
          <cell r="O8581">
            <v>70.781369999999995</v>
          </cell>
          <cell r="R8581" t="str">
            <v>skritiy</v>
          </cell>
        </row>
        <row r="8582">
          <cell r="M8582">
            <v>2023.5060000000001</v>
          </cell>
          <cell r="O8582">
            <v>2023.5060000000001</v>
          </cell>
          <cell r="R8582" t="str">
            <v>skritiy</v>
          </cell>
        </row>
        <row r="8583">
          <cell r="M8583">
            <v>14549.612499999999</v>
          </cell>
          <cell r="O8583">
            <v>14549.612499999999</v>
          </cell>
          <cell r="R8583" t="str">
            <v>paxta_galla</v>
          </cell>
        </row>
        <row r="8584">
          <cell r="M8584">
            <v>11499.35111</v>
          </cell>
          <cell r="O8584">
            <v>11499.35111</v>
          </cell>
          <cell r="R8584" t="str">
            <v>прос</v>
          </cell>
        </row>
        <row r="8585">
          <cell r="M8585">
            <v>92.004869999999997</v>
          </cell>
          <cell r="O8585">
            <v>92.004869999999997</v>
          </cell>
          <cell r="R8585" t="str">
            <v>skritiy</v>
          </cell>
        </row>
        <row r="8586">
          <cell r="M8586">
            <v>92.074910000000003</v>
          </cell>
          <cell r="O8586">
            <v>92.074910000000003</v>
          </cell>
          <cell r="R8586" t="str">
            <v>skritiy</v>
          </cell>
        </row>
        <row r="8587">
          <cell r="M8587">
            <v>41.039839999999998</v>
          </cell>
          <cell r="O8587">
            <v>41.039839999999998</v>
          </cell>
          <cell r="R8587" t="str">
            <v>skritiy</v>
          </cell>
        </row>
        <row r="8588">
          <cell r="M8588">
            <v>36222.891000000003</v>
          </cell>
          <cell r="O8588">
            <v>36222.891000000003</v>
          </cell>
          <cell r="R8588" t="str">
            <v>paxta_galla</v>
          </cell>
        </row>
        <row r="8589">
          <cell r="M8589">
            <v>1841.3399399999998</v>
          </cell>
          <cell r="O8589">
            <v>1841.3399399999998</v>
          </cell>
          <cell r="R8589" t="str">
            <v>прос</v>
          </cell>
        </row>
        <row r="8590">
          <cell r="M8590">
            <v>17069.945079999998</v>
          </cell>
          <cell r="O8590">
            <v>17069.945079999998</v>
          </cell>
          <cell r="R8590" t="str">
            <v>техника</v>
          </cell>
        </row>
        <row r="8591">
          <cell r="M8591">
            <v>44472.061999999998</v>
          </cell>
          <cell r="O8591">
            <v>44472.061999999998</v>
          </cell>
          <cell r="R8591" t="str">
            <v>техника</v>
          </cell>
        </row>
        <row r="8592">
          <cell r="M8592">
            <v>3757.77709</v>
          </cell>
          <cell r="O8592">
            <v>3757.77709</v>
          </cell>
          <cell r="R8592" t="str">
            <v>paxta_galla</v>
          </cell>
        </row>
        <row r="8593">
          <cell r="M8593">
            <v>54.892000000000003</v>
          </cell>
          <cell r="O8593">
            <v>54.892000000000003</v>
          </cell>
          <cell r="R8593" t="str">
            <v>skritiy</v>
          </cell>
        </row>
        <row r="8594">
          <cell r="M8594">
            <v>92.551899999999989</v>
          </cell>
          <cell r="O8594">
            <v>92.551899999999989</v>
          </cell>
          <cell r="R8594" t="str">
            <v>skritiy</v>
          </cell>
        </row>
        <row r="8595">
          <cell r="M8595">
            <v>755.00603999999998</v>
          </cell>
          <cell r="O8595">
            <v>755.00603999999998</v>
          </cell>
          <cell r="R8595" t="str">
            <v>skritiy</v>
          </cell>
        </row>
        <row r="8596">
          <cell r="M8596">
            <v>1490</v>
          </cell>
          <cell r="O8596">
            <v>1490</v>
          </cell>
          <cell r="R8596" t="str">
            <v>skritiy</v>
          </cell>
        </row>
        <row r="8597">
          <cell r="M8597">
            <v>1957.836</v>
          </cell>
          <cell r="O8597">
            <v>1957.836</v>
          </cell>
          <cell r="R8597" t="str">
            <v>skritiy</v>
          </cell>
        </row>
        <row r="8598">
          <cell r="M8598">
            <v>857.11469</v>
          </cell>
          <cell r="O8598">
            <v>857.11469</v>
          </cell>
          <cell r="R8598" t="str">
            <v>skritiy</v>
          </cell>
        </row>
        <row r="8599">
          <cell r="M8599">
            <v>1549.91302</v>
          </cell>
          <cell r="O8599">
            <v>1549.91302</v>
          </cell>
          <cell r="R8599" t="str">
            <v>paxta_galla</v>
          </cell>
        </row>
        <row r="8600">
          <cell r="M8600">
            <v>31019.045260000003</v>
          </cell>
          <cell r="O8600">
            <v>31019.045260000003</v>
          </cell>
          <cell r="R8600" t="str">
            <v>paxta_galla</v>
          </cell>
        </row>
        <row r="8601">
          <cell r="M8601">
            <v>24314.94728</v>
          </cell>
          <cell r="O8601">
            <v>24314.94728</v>
          </cell>
          <cell r="R8601" t="str">
            <v>paxta_galla</v>
          </cell>
        </row>
        <row r="8602">
          <cell r="M8602">
            <v>15262.612369999999</v>
          </cell>
          <cell r="O8602">
            <v>15262.612369999999</v>
          </cell>
          <cell r="R8602" t="str">
            <v>paxta_galla</v>
          </cell>
        </row>
        <row r="8603">
          <cell r="M8603">
            <v>11688</v>
          </cell>
          <cell r="O8603">
            <v>11688</v>
          </cell>
          <cell r="R8603" t="str">
            <v>paxta_galla</v>
          </cell>
        </row>
        <row r="8604">
          <cell r="M8604">
            <v>701.86189999999999</v>
          </cell>
          <cell r="O8604">
            <v>701.86189999999999</v>
          </cell>
          <cell r="R8604" t="str">
            <v>skritiy</v>
          </cell>
        </row>
        <row r="8605">
          <cell r="M8605">
            <v>715</v>
          </cell>
          <cell r="O8605">
            <v>715</v>
          </cell>
          <cell r="R8605" t="str">
            <v>прос</v>
          </cell>
        </row>
        <row r="8606">
          <cell r="M8606">
            <v>5034.6233400000001</v>
          </cell>
          <cell r="O8606">
            <v>5034.6233400000001</v>
          </cell>
          <cell r="R8606" t="str">
            <v>paxta_galla</v>
          </cell>
        </row>
        <row r="8607">
          <cell r="M8607">
            <v>4087.0561499999999</v>
          </cell>
          <cell r="O8607">
            <v>4087.0561499999999</v>
          </cell>
          <cell r="R8607" t="str">
            <v>paxta_galla</v>
          </cell>
        </row>
        <row r="8608">
          <cell r="M8608">
            <v>34093.078710000002</v>
          </cell>
          <cell r="O8608">
            <v>34093.078710000002</v>
          </cell>
          <cell r="R8608" t="str">
            <v>paxta_galla</v>
          </cell>
        </row>
        <row r="8609">
          <cell r="M8609">
            <v>5830</v>
          </cell>
          <cell r="O8609">
            <v>5830</v>
          </cell>
          <cell r="R8609" t="str">
            <v>paxta_galla</v>
          </cell>
        </row>
        <row r="8610">
          <cell r="M8610">
            <v>4500</v>
          </cell>
          <cell r="O8610">
            <v>4500</v>
          </cell>
          <cell r="R8610" t="str">
            <v>paxta_galla</v>
          </cell>
        </row>
        <row r="8611">
          <cell r="M8611">
            <v>1450</v>
          </cell>
          <cell r="O8611">
            <v>1450</v>
          </cell>
          <cell r="R8611" t="str">
            <v>skritiy</v>
          </cell>
        </row>
        <row r="8612">
          <cell r="M8612">
            <v>27503.481350000002</v>
          </cell>
          <cell r="O8612">
            <v>27503.481350000002</v>
          </cell>
          <cell r="R8612" t="str">
            <v>paxta_galla</v>
          </cell>
        </row>
        <row r="8613">
          <cell r="M8613">
            <v>429.54271999999997</v>
          </cell>
          <cell r="O8613">
            <v>429.54271999999997</v>
          </cell>
          <cell r="R8613" t="str">
            <v>skritiy</v>
          </cell>
        </row>
        <row r="8614">
          <cell r="M8614">
            <v>59.209960000000002</v>
          </cell>
          <cell r="O8614">
            <v>59.209960000000002</v>
          </cell>
          <cell r="R8614" t="str">
            <v>skritiy</v>
          </cell>
        </row>
        <row r="8615">
          <cell r="M8615">
            <v>0</v>
          </cell>
          <cell r="O8615">
            <v>0</v>
          </cell>
          <cell r="R8615" t="str">
            <v>суд</v>
          </cell>
        </row>
        <row r="8616">
          <cell r="M8616">
            <v>24476.288519999998</v>
          </cell>
          <cell r="O8616">
            <v>24476.288519999998</v>
          </cell>
          <cell r="R8616" t="str">
            <v>paxta_galla</v>
          </cell>
        </row>
        <row r="8617">
          <cell r="M8617">
            <v>15569.020630000001</v>
          </cell>
          <cell r="O8617">
            <v>15569.020630000001</v>
          </cell>
          <cell r="R8617" t="str">
            <v>paxta_galla</v>
          </cell>
        </row>
        <row r="8618">
          <cell r="M8618">
            <v>6313.8931700000003</v>
          </cell>
          <cell r="O8618">
            <v>6313.8931700000003</v>
          </cell>
          <cell r="R8618" t="str">
            <v>paxta_galla</v>
          </cell>
        </row>
        <row r="8619">
          <cell r="M8619">
            <v>17903.862820000002</v>
          </cell>
          <cell r="O8619">
            <v>17903.862820000002</v>
          </cell>
          <cell r="R8619" t="str">
            <v>paxta_galla</v>
          </cell>
        </row>
        <row r="8620">
          <cell r="M8620">
            <v>6008.5114800000001</v>
          </cell>
          <cell r="O8620">
            <v>6008.5114800000001</v>
          </cell>
          <cell r="R8620" t="str">
            <v>paxta_galla</v>
          </cell>
        </row>
        <row r="8621">
          <cell r="M8621">
            <v>3133.6835699999997</v>
          </cell>
          <cell r="O8621">
            <v>3133.6835699999997</v>
          </cell>
          <cell r="R8621" t="str">
            <v>paxta_galla</v>
          </cell>
        </row>
        <row r="8622">
          <cell r="M8622">
            <v>3465.21632</v>
          </cell>
          <cell r="O8622">
            <v>3465.21632</v>
          </cell>
          <cell r="R8622" t="str">
            <v>paxta_galla</v>
          </cell>
        </row>
        <row r="8623">
          <cell r="M8623">
            <v>6592.8211700000002</v>
          </cell>
          <cell r="O8623">
            <v>6592.8211700000002</v>
          </cell>
          <cell r="R8623" t="str">
            <v>paxta_galla</v>
          </cell>
        </row>
        <row r="8624">
          <cell r="M8624">
            <v>24809.693340000002</v>
          </cell>
          <cell r="O8624">
            <v>24809.693340000002</v>
          </cell>
          <cell r="R8624" t="str">
            <v>paxta_galla</v>
          </cell>
        </row>
        <row r="8625">
          <cell r="M8625">
            <v>13684.537460000001</v>
          </cell>
          <cell r="O8625">
            <v>13684.537460000001</v>
          </cell>
          <cell r="R8625" t="str">
            <v>paxta_galla</v>
          </cell>
        </row>
        <row r="8626">
          <cell r="M8626">
            <v>3255.4057599999996</v>
          </cell>
          <cell r="O8626">
            <v>3255.4057599999996</v>
          </cell>
          <cell r="R8626" t="str">
            <v>paxta_galla</v>
          </cell>
        </row>
        <row r="8627">
          <cell r="M8627">
            <v>4048.5815400000001</v>
          </cell>
          <cell r="O8627">
            <v>4048.5815400000001</v>
          </cell>
          <cell r="R8627" t="str">
            <v>paxta_galla</v>
          </cell>
        </row>
        <row r="8628">
          <cell r="M8628">
            <v>3462.3157799999999</v>
          </cell>
          <cell r="O8628">
            <v>3462.3157799999999</v>
          </cell>
          <cell r="R8628" t="str">
            <v>paxta_galla</v>
          </cell>
        </row>
        <row r="8629">
          <cell r="M8629">
            <v>9384.0782600000002</v>
          </cell>
          <cell r="O8629">
            <v>9384.0782600000002</v>
          </cell>
          <cell r="R8629" t="str">
            <v>paxta_galla</v>
          </cell>
        </row>
        <row r="8630">
          <cell r="M8630">
            <v>1040.3833</v>
          </cell>
          <cell r="O8630">
            <v>1040.3833</v>
          </cell>
          <cell r="R8630" t="str">
            <v>paxta_galla</v>
          </cell>
        </row>
        <row r="8631">
          <cell r="M8631">
            <v>2289.7254900000003</v>
          </cell>
          <cell r="O8631">
            <v>2289.7254900000003</v>
          </cell>
          <cell r="R8631" t="str">
            <v>paxta_galla</v>
          </cell>
        </row>
        <row r="8632">
          <cell r="M8632">
            <v>4031.3907200000003</v>
          </cell>
          <cell r="O8632">
            <v>4031.3907200000003</v>
          </cell>
          <cell r="R8632" t="str">
            <v>paxta_galla</v>
          </cell>
        </row>
        <row r="8633">
          <cell r="M8633">
            <v>7387.7257099999997</v>
          </cell>
          <cell r="O8633">
            <v>7387.7257099999997</v>
          </cell>
          <cell r="R8633" t="str">
            <v>paxta_galla</v>
          </cell>
        </row>
        <row r="8634">
          <cell r="M8634">
            <v>1601.70036</v>
          </cell>
          <cell r="O8634">
            <v>1601.70036</v>
          </cell>
          <cell r="R8634" t="str">
            <v>paxta_galla</v>
          </cell>
        </row>
        <row r="8635">
          <cell r="M8635">
            <v>5925.2405799999997</v>
          </cell>
          <cell r="O8635">
            <v>5925.2405799999997</v>
          </cell>
          <cell r="R8635" t="str">
            <v>paxta_galla</v>
          </cell>
        </row>
        <row r="8636">
          <cell r="M8636">
            <v>27246.349600000001</v>
          </cell>
          <cell r="O8636">
            <v>27246.349600000001</v>
          </cell>
          <cell r="R8636" t="str">
            <v>paxta_galla</v>
          </cell>
        </row>
        <row r="8637">
          <cell r="M8637">
            <v>9836.2091500000006</v>
          </cell>
          <cell r="O8637">
            <v>9836.2091500000006</v>
          </cell>
          <cell r="R8637" t="str">
            <v>paxta_galla</v>
          </cell>
        </row>
        <row r="8638">
          <cell r="M8638">
            <v>17575.487140000001</v>
          </cell>
          <cell r="O8638">
            <v>17575.487140000001</v>
          </cell>
          <cell r="R8638" t="str">
            <v>paxta_galla</v>
          </cell>
        </row>
        <row r="8639">
          <cell r="M8639">
            <v>4109.0764799999997</v>
          </cell>
          <cell r="O8639">
            <v>4109.0764799999997</v>
          </cell>
          <cell r="R8639" t="str">
            <v>paxta_galla</v>
          </cell>
        </row>
        <row r="8640">
          <cell r="M8640">
            <v>966.10410999999999</v>
          </cell>
          <cell r="O8640">
            <v>966.10410999999999</v>
          </cell>
          <cell r="R8640" t="str">
            <v>paxta_galla</v>
          </cell>
        </row>
        <row r="8641">
          <cell r="M8641">
            <v>0</v>
          </cell>
          <cell r="O8641">
            <v>0</v>
          </cell>
          <cell r="R8641" t="str">
            <v>суд</v>
          </cell>
        </row>
        <row r="8642">
          <cell r="M8642">
            <v>2054.0021200000001</v>
          </cell>
          <cell r="O8642">
            <v>2054.0021200000001</v>
          </cell>
          <cell r="R8642" t="str">
            <v>paxta_galla</v>
          </cell>
        </row>
        <row r="8643">
          <cell r="M8643">
            <v>1651.4707599999999</v>
          </cell>
          <cell r="O8643">
            <v>1651.4707599999999</v>
          </cell>
          <cell r="R8643" t="str">
            <v>paxta_galla</v>
          </cell>
        </row>
        <row r="8644">
          <cell r="M8644">
            <v>903.49616000000003</v>
          </cell>
          <cell r="O8644">
            <v>903.49616000000003</v>
          </cell>
          <cell r="R8644" t="str">
            <v>paxta_galla</v>
          </cell>
        </row>
        <row r="8645">
          <cell r="M8645">
            <v>6147.6040199999998</v>
          </cell>
          <cell r="O8645">
            <v>6147.6040199999998</v>
          </cell>
          <cell r="R8645" t="str">
            <v>paxta_galla</v>
          </cell>
        </row>
        <row r="8646">
          <cell r="M8646">
            <v>2619.4281499999997</v>
          </cell>
          <cell r="O8646">
            <v>2619.4281499999997</v>
          </cell>
          <cell r="R8646" t="str">
            <v>paxta_galla</v>
          </cell>
        </row>
        <row r="8647">
          <cell r="M8647">
            <v>7623.10268</v>
          </cell>
          <cell r="O8647">
            <v>7623.10268</v>
          </cell>
          <cell r="R8647" t="str">
            <v>paxta_galla</v>
          </cell>
        </row>
        <row r="8648">
          <cell r="M8648">
            <v>15762.20478</v>
          </cell>
          <cell r="O8648">
            <v>15762.20478</v>
          </cell>
          <cell r="R8648" t="str">
            <v>paxta_galla</v>
          </cell>
        </row>
        <row r="8649">
          <cell r="M8649">
            <v>27080.621780000001</v>
          </cell>
          <cell r="O8649">
            <v>27080.621780000001</v>
          </cell>
          <cell r="R8649" t="str">
            <v>paxta_galla</v>
          </cell>
        </row>
        <row r="8650">
          <cell r="M8650">
            <v>12421.935009999999</v>
          </cell>
          <cell r="O8650">
            <v>12421.935009999999</v>
          </cell>
          <cell r="R8650" t="str">
            <v>paxta_galla</v>
          </cell>
        </row>
        <row r="8651">
          <cell r="M8651">
            <v>0</v>
          </cell>
          <cell r="O8651">
            <v>0</v>
          </cell>
          <cell r="R8651" t="str">
            <v>суд</v>
          </cell>
        </row>
        <row r="8652">
          <cell r="M8652">
            <v>2911.4113900000002</v>
          </cell>
          <cell r="O8652">
            <v>2911.4113900000002</v>
          </cell>
          <cell r="R8652" t="str">
            <v>paxta_galla</v>
          </cell>
        </row>
        <row r="8653">
          <cell r="M8653">
            <v>1456.4984299999999</v>
          </cell>
          <cell r="O8653">
            <v>1456.4984299999999</v>
          </cell>
          <cell r="R8653" t="str">
            <v>paxta_galla</v>
          </cell>
        </row>
        <row r="8654">
          <cell r="M8654">
            <v>12822.5064</v>
          </cell>
          <cell r="O8654">
            <v>12822.5064</v>
          </cell>
          <cell r="R8654" t="str">
            <v>paxta_galla</v>
          </cell>
        </row>
        <row r="8655">
          <cell r="M8655">
            <v>2374.3726799999999</v>
          </cell>
          <cell r="O8655">
            <v>2374.3726799999999</v>
          </cell>
          <cell r="R8655" t="str">
            <v>paxta_galla</v>
          </cell>
        </row>
        <row r="8656">
          <cell r="M8656">
            <v>40203.327850000001</v>
          </cell>
          <cell r="O8656">
            <v>40203.327850000001</v>
          </cell>
          <cell r="R8656" t="str">
            <v>paxta_galla</v>
          </cell>
        </row>
        <row r="8657">
          <cell r="M8657">
            <v>8382.9006900000004</v>
          </cell>
          <cell r="O8657">
            <v>8382.9006900000004</v>
          </cell>
          <cell r="R8657" t="str">
            <v>paxta_galla</v>
          </cell>
        </row>
        <row r="8658">
          <cell r="M8658">
            <v>1406.3785800000001</v>
          </cell>
          <cell r="O8658">
            <v>1406.3785800000001</v>
          </cell>
          <cell r="R8658" t="str">
            <v>paxta_galla</v>
          </cell>
        </row>
        <row r="8659">
          <cell r="M8659">
            <v>72245.43823</v>
          </cell>
          <cell r="O8659">
            <v>72245.43823</v>
          </cell>
          <cell r="R8659" t="str">
            <v>paxta_galla</v>
          </cell>
        </row>
        <row r="8660">
          <cell r="M8660">
            <v>5805.2438499999998</v>
          </cell>
          <cell r="O8660">
            <v>5805.2438499999998</v>
          </cell>
          <cell r="R8660" t="str">
            <v>paxta_galla</v>
          </cell>
        </row>
        <row r="8661">
          <cell r="M8661">
            <v>1291.0032099999999</v>
          </cell>
          <cell r="O8661">
            <v>1291.0032099999999</v>
          </cell>
          <cell r="R8661" t="str">
            <v>paxta_galla</v>
          </cell>
        </row>
        <row r="8662">
          <cell r="M8662">
            <v>13389.46315</v>
          </cell>
          <cell r="O8662">
            <v>13389.46315</v>
          </cell>
          <cell r="R8662" t="str">
            <v>paxta_galla</v>
          </cell>
        </row>
        <row r="8663">
          <cell r="M8663">
            <v>0</v>
          </cell>
          <cell r="O8663">
            <v>0</v>
          </cell>
          <cell r="R8663" t="str">
            <v>суд</v>
          </cell>
        </row>
        <row r="8664">
          <cell r="M8664">
            <v>1677.65193</v>
          </cell>
          <cell r="O8664">
            <v>1677.65193</v>
          </cell>
          <cell r="R8664" t="str">
            <v>прос</v>
          </cell>
        </row>
        <row r="8665">
          <cell r="M8665">
            <v>0</v>
          </cell>
          <cell r="O8665">
            <v>0</v>
          </cell>
          <cell r="R8665" t="str">
            <v>суд</v>
          </cell>
        </row>
        <row r="8666">
          <cell r="M8666">
            <v>1752.39409</v>
          </cell>
          <cell r="O8666">
            <v>1752.39409</v>
          </cell>
          <cell r="R8666" t="str">
            <v>прос</v>
          </cell>
        </row>
        <row r="8667">
          <cell r="M8667">
            <v>407.45870000000002</v>
          </cell>
          <cell r="O8667">
            <v>407.45870000000002</v>
          </cell>
          <cell r="R8667" t="str">
            <v>прос</v>
          </cell>
        </row>
        <row r="8668">
          <cell r="M8668">
            <v>590.14770999999996</v>
          </cell>
          <cell r="O8668">
            <v>590.14770999999996</v>
          </cell>
          <cell r="R8668" t="str">
            <v>прос</v>
          </cell>
        </row>
        <row r="8669">
          <cell r="M8669">
            <v>906.83222999999998</v>
          </cell>
          <cell r="O8669">
            <v>906.83222999999998</v>
          </cell>
          <cell r="R8669" t="str">
            <v>прос</v>
          </cell>
        </row>
        <row r="8670">
          <cell r="M8670">
            <v>4822</v>
          </cell>
          <cell r="O8670">
            <v>4822</v>
          </cell>
          <cell r="R8670" t="str">
            <v>прос</v>
          </cell>
        </row>
        <row r="8671">
          <cell r="M8671">
            <v>1974.2216799999999</v>
          </cell>
          <cell r="O8671">
            <v>1974.2216799999999</v>
          </cell>
          <cell r="R8671" t="str">
            <v>прос</v>
          </cell>
        </row>
        <row r="8672">
          <cell r="M8672">
            <v>1007.1384</v>
          </cell>
          <cell r="O8672">
            <v>1007.1384</v>
          </cell>
          <cell r="R8672" t="str">
            <v>прос</v>
          </cell>
        </row>
        <row r="8673">
          <cell r="M8673">
            <v>7.7153400000000003</v>
          </cell>
          <cell r="O8673">
            <v>7.7153400000000003</v>
          </cell>
          <cell r="R8673" t="str">
            <v>прос</v>
          </cell>
        </row>
        <row r="8674">
          <cell r="M8674">
            <v>0</v>
          </cell>
          <cell r="O8674">
            <v>0</v>
          </cell>
          <cell r="R8674" t="str">
            <v>суд</v>
          </cell>
        </row>
        <row r="8675">
          <cell r="M8675">
            <v>81950</v>
          </cell>
          <cell r="O8675">
            <v>81950</v>
          </cell>
          <cell r="R8675" t="str">
            <v>прос</v>
          </cell>
        </row>
        <row r="8676">
          <cell r="M8676">
            <v>0</v>
          </cell>
          <cell r="O8676">
            <v>0</v>
          </cell>
          <cell r="R8676" t="str">
            <v>суд</v>
          </cell>
        </row>
        <row r="8677">
          <cell r="M8677">
            <v>5798.3784400000004</v>
          </cell>
          <cell r="O8677">
            <v>5798.3784400000004</v>
          </cell>
          <cell r="R8677" t="str">
            <v>paxta_galla</v>
          </cell>
        </row>
        <row r="8678">
          <cell r="M8678">
            <v>37360</v>
          </cell>
          <cell r="O8678">
            <v>37360</v>
          </cell>
          <cell r="R8678" t="str">
            <v>paxta_galla</v>
          </cell>
        </row>
        <row r="8679">
          <cell r="M8679">
            <v>1849.87643</v>
          </cell>
          <cell r="O8679">
            <v>1849.87643</v>
          </cell>
          <cell r="R8679" t="str">
            <v>paxta_galla</v>
          </cell>
        </row>
        <row r="8680">
          <cell r="M8680">
            <v>424.33825999999999</v>
          </cell>
          <cell r="O8680">
            <v>424.33825999999999</v>
          </cell>
          <cell r="R8680" t="str">
            <v>paxta_galla</v>
          </cell>
        </row>
        <row r="8681">
          <cell r="M8681">
            <v>6677.2464300000001</v>
          </cell>
          <cell r="O8681">
            <v>6677.2464300000001</v>
          </cell>
          <cell r="R8681" t="str">
            <v>paxta_galla</v>
          </cell>
        </row>
        <row r="8682">
          <cell r="M8682">
            <v>4874.7028799999998</v>
          </cell>
          <cell r="O8682">
            <v>4874.7028799999998</v>
          </cell>
          <cell r="R8682" t="str">
            <v>paxta_galla</v>
          </cell>
        </row>
        <row r="8683">
          <cell r="M8683">
            <v>1981.4884099999999</v>
          </cell>
          <cell r="O8683">
            <v>1981.4884099999999</v>
          </cell>
          <cell r="R8683" t="str">
            <v>paxta_galla</v>
          </cell>
        </row>
        <row r="8684">
          <cell r="M8684">
            <v>3000</v>
          </cell>
          <cell r="O8684">
            <v>3000</v>
          </cell>
          <cell r="R8684" t="str">
            <v>paxta_galla</v>
          </cell>
        </row>
        <row r="8685">
          <cell r="M8685">
            <v>22705.436289999998</v>
          </cell>
          <cell r="O8685">
            <v>22705.436289999998</v>
          </cell>
          <cell r="R8685" t="str">
            <v>прос</v>
          </cell>
        </row>
        <row r="8686">
          <cell r="M8686">
            <v>8243.5098600000001</v>
          </cell>
          <cell r="O8686">
            <v>8243.5098600000001</v>
          </cell>
          <cell r="R8686" t="str">
            <v>paxta_galla</v>
          </cell>
        </row>
        <row r="8687">
          <cell r="M8687">
            <v>8309.2000000000007</v>
          </cell>
          <cell r="O8687">
            <v>8309.2000000000007</v>
          </cell>
          <cell r="R8687" t="str">
            <v>paxta_galla</v>
          </cell>
        </row>
        <row r="8688">
          <cell r="M8688">
            <v>6604.5140000000001</v>
          </cell>
          <cell r="O8688">
            <v>6604.5140000000001</v>
          </cell>
          <cell r="R8688" t="str">
            <v>paxta_galla</v>
          </cell>
        </row>
        <row r="8689">
          <cell r="M8689">
            <v>2500</v>
          </cell>
          <cell r="O8689">
            <v>2500</v>
          </cell>
          <cell r="R8689" t="str">
            <v>paxta_galla</v>
          </cell>
        </row>
        <row r="8690">
          <cell r="M8690">
            <v>8256.8307800000002</v>
          </cell>
          <cell r="O8690">
            <v>8256.8307800000002</v>
          </cell>
          <cell r="R8690" t="str">
            <v>paxta_galla</v>
          </cell>
        </row>
        <row r="8691">
          <cell r="M8691">
            <v>3301.1390000000001</v>
          </cell>
          <cell r="O8691">
            <v>3301.1390000000001</v>
          </cell>
          <cell r="R8691" t="str">
            <v>paxta_galla</v>
          </cell>
        </row>
        <row r="8692">
          <cell r="M8692">
            <v>6516.7899000000007</v>
          </cell>
          <cell r="O8692">
            <v>6516.7899000000007</v>
          </cell>
          <cell r="R8692" t="str">
            <v>paxta_galla</v>
          </cell>
        </row>
        <row r="8693">
          <cell r="M8693">
            <v>1136.8579199999999</v>
          </cell>
          <cell r="O8693">
            <v>1136.8579199999999</v>
          </cell>
          <cell r="R8693" t="str">
            <v>paxta_galla</v>
          </cell>
        </row>
        <row r="8694">
          <cell r="M8694">
            <v>22546.398000000001</v>
          </cell>
          <cell r="O8694">
            <v>22546.398000000001</v>
          </cell>
          <cell r="R8694" t="str">
            <v>paxta_galla</v>
          </cell>
        </row>
        <row r="8695">
          <cell r="M8695">
            <v>26755.375210000002</v>
          </cell>
          <cell r="O8695">
            <v>26755.375210000002</v>
          </cell>
          <cell r="R8695" t="str">
            <v>paxta_galla</v>
          </cell>
        </row>
        <row r="8696">
          <cell r="M8696">
            <v>7899.24316</v>
          </cell>
          <cell r="O8696">
            <v>7899.24316</v>
          </cell>
          <cell r="R8696" t="str">
            <v>paxta_galla</v>
          </cell>
        </row>
        <row r="8697">
          <cell r="M8697">
            <v>6532.9806200000003</v>
          </cell>
          <cell r="O8697">
            <v>6532.9806200000003</v>
          </cell>
          <cell r="R8697" t="str">
            <v>paxta_galla</v>
          </cell>
        </row>
        <row r="8698">
          <cell r="M8698">
            <v>8150.9140700000007</v>
          </cell>
          <cell r="O8698">
            <v>8150.9140700000007</v>
          </cell>
          <cell r="R8698" t="str">
            <v>paxta_galla</v>
          </cell>
        </row>
        <row r="8699">
          <cell r="M8699">
            <v>6800</v>
          </cell>
          <cell r="O8699">
            <v>6800</v>
          </cell>
          <cell r="R8699" t="str">
            <v>paxta_galla</v>
          </cell>
        </row>
        <row r="8700">
          <cell r="M8700">
            <v>8512.1070299999992</v>
          </cell>
          <cell r="O8700">
            <v>8512.1070299999992</v>
          </cell>
          <cell r="R8700" t="str">
            <v>paxta_galla</v>
          </cell>
        </row>
        <row r="8701">
          <cell r="M8701">
            <v>17894.888510000001</v>
          </cell>
          <cell r="O8701">
            <v>17894.888510000001</v>
          </cell>
          <cell r="R8701" t="str">
            <v>paxta_galla</v>
          </cell>
        </row>
        <row r="8702">
          <cell r="M8702">
            <v>0</v>
          </cell>
          <cell r="O8702">
            <v>0</v>
          </cell>
          <cell r="R8702" t="str">
            <v>суд</v>
          </cell>
        </row>
        <row r="8703">
          <cell r="M8703">
            <v>53460.40526</v>
          </cell>
          <cell r="O8703">
            <v>53460.40526</v>
          </cell>
          <cell r="R8703" t="str">
            <v>paxta_galla</v>
          </cell>
        </row>
        <row r="8704">
          <cell r="M8704">
            <v>5072.1678300000003</v>
          </cell>
          <cell r="O8704">
            <v>5072.1678300000003</v>
          </cell>
          <cell r="R8704" t="str">
            <v>paxta_galla</v>
          </cell>
        </row>
        <row r="8705">
          <cell r="M8705">
            <v>28210.287489999999</v>
          </cell>
          <cell r="O8705">
            <v>28210.287489999999</v>
          </cell>
          <cell r="R8705" t="str">
            <v>paxta_galla</v>
          </cell>
        </row>
        <row r="8706">
          <cell r="M8706">
            <v>6800</v>
          </cell>
          <cell r="O8706">
            <v>6800</v>
          </cell>
          <cell r="R8706" t="str">
            <v>paxta_galla</v>
          </cell>
        </row>
        <row r="8707">
          <cell r="M8707">
            <v>8719.0498100000004</v>
          </cell>
          <cell r="O8707">
            <v>8719.0498100000004</v>
          </cell>
          <cell r="R8707" t="str">
            <v>paxta_galla</v>
          </cell>
        </row>
        <row r="8708">
          <cell r="M8708">
            <v>3816.9968399999998</v>
          </cell>
          <cell r="O8708">
            <v>3816.9968399999998</v>
          </cell>
          <cell r="R8708" t="str">
            <v>paxta_galla</v>
          </cell>
        </row>
        <row r="8709">
          <cell r="M8709">
            <v>862.32207999999991</v>
          </cell>
          <cell r="O8709">
            <v>862.32207999999991</v>
          </cell>
          <cell r="R8709" t="str">
            <v>paxta_galla</v>
          </cell>
        </row>
        <row r="8710">
          <cell r="M8710">
            <v>715.29971</v>
          </cell>
          <cell r="O8710">
            <v>715.29971</v>
          </cell>
          <cell r="R8710" t="str">
            <v>paxta_galla</v>
          </cell>
        </row>
        <row r="8711">
          <cell r="M8711">
            <v>10069.91354</v>
          </cell>
          <cell r="O8711">
            <v>10069.91354</v>
          </cell>
          <cell r="R8711" t="str">
            <v>paxta_galla</v>
          </cell>
        </row>
        <row r="8712">
          <cell r="M8712">
            <v>2248.8060699999996</v>
          </cell>
          <cell r="O8712">
            <v>2248.8060699999996</v>
          </cell>
          <cell r="R8712" t="str">
            <v>paxta_galla</v>
          </cell>
        </row>
        <row r="8713">
          <cell r="M8713">
            <v>6876.8792000000003</v>
          </cell>
          <cell r="O8713">
            <v>6876.8792000000003</v>
          </cell>
          <cell r="R8713" t="str">
            <v>paxta_galla</v>
          </cell>
        </row>
        <row r="8714">
          <cell r="M8714">
            <v>1767.41947</v>
          </cell>
          <cell r="O8714">
            <v>1767.41947</v>
          </cell>
          <cell r="R8714" t="str">
            <v>прос</v>
          </cell>
        </row>
        <row r="8715">
          <cell r="M8715">
            <v>1015.12941</v>
          </cell>
          <cell r="O8715">
            <v>1015.12941</v>
          </cell>
          <cell r="R8715" t="str">
            <v>прос</v>
          </cell>
        </row>
        <row r="8716">
          <cell r="M8716">
            <v>6869.45867</v>
          </cell>
          <cell r="O8716">
            <v>6869.45867</v>
          </cell>
          <cell r="R8716" t="str">
            <v>paxta_galla</v>
          </cell>
        </row>
        <row r="8717">
          <cell r="M8717">
            <v>3074.0679799999998</v>
          </cell>
          <cell r="O8717">
            <v>3074.0679799999998</v>
          </cell>
          <cell r="R8717" t="str">
            <v>paxta_galla</v>
          </cell>
        </row>
        <row r="8718">
          <cell r="M8718">
            <v>440.95648999999997</v>
          </cell>
          <cell r="O8718">
            <v>440.95648999999997</v>
          </cell>
          <cell r="R8718" t="str">
            <v>paxta_galla</v>
          </cell>
        </row>
        <row r="8719">
          <cell r="M8719">
            <v>1839.9928600000001</v>
          </cell>
          <cell r="O8719">
            <v>1839.9928600000001</v>
          </cell>
          <cell r="R8719" t="str">
            <v>paxta_galla</v>
          </cell>
        </row>
        <row r="8720">
          <cell r="M8720">
            <v>37639.311820000003</v>
          </cell>
          <cell r="O8720">
            <v>37639.311820000003</v>
          </cell>
          <cell r="R8720" t="str">
            <v>paxta_galla</v>
          </cell>
        </row>
        <row r="8721">
          <cell r="M8721">
            <v>16752.175999999999</v>
          </cell>
          <cell r="O8721">
            <v>16752.175999999999</v>
          </cell>
          <cell r="R8721" t="str">
            <v>paxta_galla</v>
          </cell>
        </row>
        <row r="8722">
          <cell r="M8722">
            <v>8512.4537700000001</v>
          </cell>
          <cell r="O8722">
            <v>8512.4537700000001</v>
          </cell>
          <cell r="R8722" t="str">
            <v>paxta_galla</v>
          </cell>
        </row>
        <row r="8723">
          <cell r="M8723">
            <v>1209.4379299999998</v>
          </cell>
          <cell r="O8723">
            <v>1209.4379299999998</v>
          </cell>
          <cell r="R8723" t="str">
            <v>paxta_galla</v>
          </cell>
        </row>
        <row r="8724">
          <cell r="M8724">
            <v>4202.8249299999998</v>
          </cell>
          <cell r="O8724">
            <v>4202.8249299999998</v>
          </cell>
          <cell r="R8724" t="str">
            <v>paxta_galla</v>
          </cell>
        </row>
        <row r="8725">
          <cell r="M8725">
            <v>3994.05773</v>
          </cell>
          <cell r="O8725">
            <v>3994.05773</v>
          </cell>
          <cell r="R8725" t="str">
            <v>paxta_galla</v>
          </cell>
        </row>
        <row r="8726">
          <cell r="M8726">
            <v>491.09829999999999</v>
          </cell>
          <cell r="O8726">
            <v>491.09829999999999</v>
          </cell>
          <cell r="R8726" t="str">
            <v>paxta_galla</v>
          </cell>
        </row>
        <row r="8727">
          <cell r="M8727">
            <v>4892.7128300000004</v>
          </cell>
          <cell r="O8727">
            <v>4892.7128300000004</v>
          </cell>
          <cell r="R8727" t="str">
            <v>paxta_galla</v>
          </cell>
        </row>
        <row r="8728">
          <cell r="M8728">
            <v>3850</v>
          </cell>
          <cell r="O8728">
            <v>3850</v>
          </cell>
          <cell r="R8728" t="str">
            <v>paxta_galla</v>
          </cell>
        </row>
        <row r="8729">
          <cell r="M8729">
            <v>355.32087000000001</v>
          </cell>
          <cell r="O8729">
            <v>355.32087000000001</v>
          </cell>
          <cell r="R8729" t="str">
            <v>paxta_galla</v>
          </cell>
        </row>
        <row r="8730">
          <cell r="M8730">
            <v>9217.2870899999998</v>
          </cell>
          <cell r="O8730">
            <v>9217.2870899999998</v>
          </cell>
          <cell r="R8730" t="str">
            <v>paxta_galla</v>
          </cell>
        </row>
        <row r="8731">
          <cell r="M8731">
            <v>8410.2080500000011</v>
          </cell>
          <cell r="O8731">
            <v>8410.2080500000011</v>
          </cell>
          <cell r="R8731" t="str">
            <v>paxta_galla</v>
          </cell>
        </row>
        <row r="8732">
          <cell r="M8732">
            <v>17129.675569999999</v>
          </cell>
          <cell r="O8732">
            <v>17129.675569999999</v>
          </cell>
          <cell r="R8732" t="str">
            <v>paxta_galla</v>
          </cell>
        </row>
        <row r="8733">
          <cell r="M8733">
            <v>52235.599450000002</v>
          </cell>
          <cell r="O8733">
            <v>52235.599450000002</v>
          </cell>
          <cell r="R8733" t="str">
            <v>paxta_galla</v>
          </cell>
        </row>
        <row r="8734">
          <cell r="M8734">
            <v>1856.2413999999999</v>
          </cell>
          <cell r="O8734">
            <v>1856.2413999999999</v>
          </cell>
          <cell r="R8734" t="str">
            <v>paxta_galla</v>
          </cell>
        </row>
        <row r="8735">
          <cell r="M8735">
            <v>3370.5651699999999</v>
          </cell>
          <cell r="O8735">
            <v>3370.5651699999999</v>
          </cell>
          <cell r="R8735" t="str">
            <v>paxta_galla</v>
          </cell>
        </row>
        <row r="8736">
          <cell r="M8736">
            <v>2405.71452</v>
          </cell>
          <cell r="O8736">
            <v>2405.71452</v>
          </cell>
          <cell r="R8736" t="str">
            <v>paxta_galla</v>
          </cell>
        </row>
        <row r="8737">
          <cell r="M8737">
            <v>33.992980000000003</v>
          </cell>
          <cell r="O8737">
            <v>33.992980000000003</v>
          </cell>
          <cell r="R8737" t="str">
            <v>paxta_galla</v>
          </cell>
        </row>
        <row r="8738">
          <cell r="M8738">
            <v>2771.6216099999997</v>
          </cell>
          <cell r="O8738">
            <v>2771.6216099999997</v>
          </cell>
          <cell r="R8738" t="str">
            <v>paxta_galla</v>
          </cell>
        </row>
        <row r="8739">
          <cell r="M8739">
            <v>0</v>
          </cell>
          <cell r="O8739">
            <v>0</v>
          </cell>
          <cell r="R8739" t="str">
            <v>суд</v>
          </cell>
        </row>
        <row r="8740">
          <cell r="M8740">
            <v>31471.816850000003</v>
          </cell>
          <cell r="O8740">
            <v>31471.816850000003</v>
          </cell>
          <cell r="R8740" t="str">
            <v>прос</v>
          </cell>
        </row>
        <row r="8741">
          <cell r="M8741">
            <v>8667.848109999999</v>
          </cell>
          <cell r="O8741">
            <v>8667.848109999999</v>
          </cell>
          <cell r="R8741" t="str">
            <v>paxta_galla</v>
          </cell>
        </row>
        <row r="8742">
          <cell r="M8742">
            <v>368.45299999999997</v>
          </cell>
          <cell r="O8742">
            <v>368.45299999999997</v>
          </cell>
          <cell r="R8742" t="str">
            <v>paxta_galla</v>
          </cell>
        </row>
        <row r="8743">
          <cell r="M8743">
            <v>1995.4934499999999</v>
          </cell>
          <cell r="O8743">
            <v>1995.4934499999999</v>
          </cell>
          <cell r="R8743" t="str">
            <v>paxta_galla</v>
          </cell>
        </row>
        <row r="8744">
          <cell r="M8744">
            <v>12928.196240000001</v>
          </cell>
          <cell r="O8744">
            <v>12928.196240000001</v>
          </cell>
          <cell r="R8744" t="str">
            <v>paxta_galla</v>
          </cell>
        </row>
        <row r="8745">
          <cell r="M8745">
            <v>2653.65</v>
          </cell>
          <cell r="O8745">
            <v>2653.65</v>
          </cell>
          <cell r="R8745" t="str">
            <v>paxta_galla</v>
          </cell>
        </row>
        <row r="8746">
          <cell r="M8746">
            <v>2342.8175499999998</v>
          </cell>
          <cell r="O8746">
            <v>2342.8175499999998</v>
          </cell>
          <cell r="R8746" t="str">
            <v>paxta_galla</v>
          </cell>
        </row>
        <row r="8747">
          <cell r="M8747">
            <v>870.22549000000004</v>
          </cell>
          <cell r="O8747">
            <v>870.22549000000004</v>
          </cell>
          <cell r="R8747" t="str">
            <v>paxta_galla</v>
          </cell>
        </row>
        <row r="8748">
          <cell r="M8748">
            <v>1066.3856799999999</v>
          </cell>
          <cell r="O8748">
            <v>1066.3856799999999</v>
          </cell>
          <cell r="R8748" t="str">
            <v>paxta_galla</v>
          </cell>
        </row>
        <row r="8749">
          <cell r="M8749">
            <v>14175.613220000001</v>
          </cell>
          <cell r="O8749">
            <v>14175.613220000001</v>
          </cell>
          <cell r="R8749" t="str">
            <v>прос</v>
          </cell>
        </row>
        <row r="8750">
          <cell r="M8750">
            <v>0</v>
          </cell>
          <cell r="O8750">
            <v>0</v>
          </cell>
          <cell r="R8750" t="str">
            <v>суд</v>
          </cell>
        </row>
        <row r="8751">
          <cell r="M8751">
            <v>3371.4988399999997</v>
          </cell>
          <cell r="O8751">
            <v>3371.4988399999997</v>
          </cell>
          <cell r="R8751" t="str">
            <v>paxta_galla</v>
          </cell>
        </row>
        <row r="8752">
          <cell r="M8752">
            <v>2883.8847000000001</v>
          </cell>
          <cell r="O8752">
            <v>2883.8847000000001</v>
          </cell>
          <cell r="R8752" t="str">
            <v>paxta_galla</v>
          </cell>
        </row>
        <row r="8753">
          <cell r="M8753">
            <v>194.68422000000001</v>
          </cell>
          <cell r="O8753">
            <v>194.68422000000001</v>
          </cell>
          <cell r="R8753" t="str">
            <v>paxta_galla</v>
          </cell>
        </row>
        <row r="8754">
          <cell r="M8754">
            <v>4993.6540000000005</v>
          </cell>
          <cell r="O8754">
            <v>4993.6540000000005</v>
          </cell>
          <cell r="R8754" t="str">
            <v>paxta_galla</v>
          </cell>
        </row>
        <row r="8755">
          <cell r="M8755">
            <v>46000</v>
          </cell>
          <cell r="O8755">
            <v>46000</v>
          </cell>
          <cell r="R8755" t="str">
            <v>skritiy</v>
          </cell>
        </row>
        <row r="8756">
          <cell r="M8756">
            <v>11605.567349999999</v>
          </cell>
          <cell r="O8756">
            <v>7053.3257300000005</v>
          </cell>
          <cell r="R8756" t="str">
            <v>прос</v>
          </cell>
        </row>
        <row r="8757">
          <cell r="M8757">
            <v>9500</v>
          </cell>
          <cell r="O8757">
            <v>9500</v>
          </cell>
          <cell r="R8757" t="str">
            <v>суд</v>
          </cell>
        </row>
        <row r="8758">
          <cell r="M8758">
            <v>119186.86912</v>
          </cell>
          <cell r="O8758">
            <v>116367.97024</v>
          </cell>
          <cell r="R8758" t="str">
            <v>прос</v>
          </cell>
        </row>
        <row r="8759">
          <cell r="M8759">
            <v>10453.91403</v>
          </cell>
          <cell r="O8759">
            <v>10453.91403</v>
          </cell>
          <cell r="R8759" t="str">
            <v>прос</v>
          </cell>
        </row>
        <row r="8760">
          <cell r="M8760">
            <v>87617.183749999997</v>
          </cell>
          <cell r="O8760">
            <v>87617.183749999997</v>
          </cell>
          <cell r="R8760" t="str">
            <v>прос</v>
          </cell>
        </row>
        <row r="8761">
          <cell r="M8761">
            <v>210.14635999999999</v>
          </cell>
          <cell r="O8761">
            <v>210.14635999999999</v>
          </cell>
          <cell r="R8761" t="str">
            <v>прос</v>
          </cell>
        </row>
        <row r="8762">
          <cell r="M8762">
            <v>619.08218999999997</v>
          </cell>
          <cell r="O8762">
            <v>619.08218999999997</v>
          </cell>
          <cell r="R8762" t="str">
            <v>прос</v>
          </cell>
        </row>
        <row r="8763">
          <cell r="M8763">
            <v>400</v>
          </cell>
          <cell r="O8763">
            <v>0</v>
          </cell>
          <cell r="R8763" t="str">
            <v>прос</v>
          </cell>
        </row>
        <row r="8764">
          <cell r="M8764">
            <v>2969.6171899999999</v>
          </cell>
          <cell r="O8764">
            <v>2969.6171899999999</v>
          </cell>
          <cell r="R8764" t="str">
            <v>paxta_galla</v>
          </cell>
        </row>
        <row r="8765">
          <cell r="M8765">
            <v>1199.69982</v>
          </cell>
          <cell r="O8765">
            <v>1199.69982</v>
          </cell>
          <cell r="R8765" t="str">
            <v>прос</v>
          </cell>
        </row>
        <row r="8766">
          <cell r="M8766">
            <v>66.666660000000007</v>
          </cell>
          <cell r="O8766">
            <v>66.666660000000007</v>
          </cell>
          <cell r="R8766" t="str">
            <v>прос</v>
          </cell>
        </row>
        <row r="8767">
          <cell r="M8767">
            <v>335.60927000000004</v>
          </cell>
          <cell r="O8767">
            <v>0</v>
          </cell>
          <cell r="R8767" t="str">
            <v>прос</v>
          </cell>
        </row>
        <row r="8768">
          <cell r="M8768">
            <v>146.53153</v>
          </cell>
          <cell r="O8768">
            <v>146.53153</v>
          </cell>
          <cell r="R8768" t="str">
            <v>прос</v>
          </cell>
        </row>
        <row r="8769">
          <cell r="M8769">
            <v>806.45160999999996</v>
          </cell>
          <cell r="O8769">
            <v>806.45160999999996</v>
          </cell>
          <cell r="R8769" t="str">
            <v>прос</v>
          </cell>
        </row>
        <row r="8770">
          <cell r="M8770">
            <v>2692.3076900000001</v>
          </cell>
          <cell r="O8770">
            <v>2692.3076900000001</v>
          </cell>
          <cell r="R8770" t="str">
            <v>прос</v>
          </cell>
        </row>
        <row r="8771">
          <cell r="M8771">
            <v>1813.30195</v>
          </cell>
          <cell r="O8771">
            <v>1813.30195</v>
          </cell>
          <cell r="R8771" t="str">
            <v>прос</v>
          </cell>
        </row>
        <row r="8772">
          <cell r="M8772">
            <v>118.20572</v>
          </cell>
          <cell r="O8772">
            <v>118.20572</v>
          </cell>
          <cell r="R8772" t="str">
            <v>прос</v>
          </cell>
        </row>
        <row r="8773">
          <cell r="M8773">
            <v>71.858449999999991</v>
          </cell>
          <cell r="O8773">
            <v>0</v>
          </cell>
          <cell r="R8773" t="str">
            <v>прос</v>
          </cell>
        </row>
        <row r="8774">
          <cell r="M8774">
            <v>71.858449999999991</v>
          </cell>
          <cell r="O8774">
            <v>0</v>
          </cell>
          <cell r="R8774" t="str">
            <v>прос</v>
          </cell>
        </row>
        <row r="8775">
          <cell r="M8775">
            <v>372.28604999999999</v>
          </cell>
          <cell r="O8775">
            <v>372.28604999999999</v>
          </cell>
          <cell r="R8775" t="str">
            <v>прос</v>
          </cell>
        </row>
        <row r="8776">
          <cell r="M8776">
            <v>1332.2349999999999</v>
          </cell>
          <cell r="O8776">
            <v>1332.2349999999999</v>
          </cell>
          <cell r="R8776" t="str">
            <v>skritiy</v>
          </cell>
        </row>
        <row r="8777">
          <cell r="M8777">
            <v>9937.0869999999995</v>
          </cell>
          <cell r="O8777">
            <v>9937.0869999999995</v>
          </cell>
          <cell r="R8777" t="str">
            <v>paxta_galla</v>
          </cell>
        </row>
        <row r="8778">
          <cell r="M8778">
            <v>3000</v>
          </cell>
          <cell r="O8778">
            <v>3000</v>
          </cell>
          <cell r="R8778" t="str">
            <v>skritiy</v>
          </cell>
        </row>
        <row r="8779">
          <cell r="M8779">
            <v>1855.82996</v>
          </cell>
          <cell r="O8779">
            <v>1855.82996</v>
          </cell>
          <cell r="R8779" t="str">
            <v>прос</v>
          </cell>
        </row>
        <row r="8780">
          <cell r="M8780">
            <v>31404</v>
          </cell>
          <cell r="O8780">
            <v>31404</v>
          </cell>
          <cell r="R8780" t="str">
            <v>техника</v>
          </cell>
        </row>
        <row r="8781">
          <cell r="M8781">
            <v>4225.3412699999999</v>
          </cell>
          <cell r="O8781">
            <v>4225.3412699999999</v>
          </cell>
          <cell r="R8781" t="str">
            <v>skritiy</v>
          </cell>
        </row>
        <row r="8782">
          <cell r="M8782">
            <v>1622.42632</v>
          </cell>
          <cell r="O8782">
            <v>1622.42632</v>
          </cell>
          <cell r="R8782" t="str">
            <v>прос</v>
          </cell>
        </row>
        <row r="8783">
          <cell r="M8783">
            <v>29842.33095</v>
          </cell>
          <cell r="O8783">
            <v>29842.33095</v>
          </cell>
          <cell r="R8783" t="str">
            <v>прос</v>
          </cell>
        </row>
        <row r="8784">
          <cell r="M8784">
            <v>3756.8339599999999</v>
          </cell>
          <cell r="O8784">
            <v>3756.8339599999999</v>
          </cell>
          <cell r="R8784" t="str">
            <v>прос</v>
          </cell>
        </row>
        <row r="8785">
          <cell r="M8785">
            <v>2990.1506800000002</v>
          </cell>
          <cell r="O8785">
            <v>2990.1506800000002</v>
          </cell>
          <cell r="R8785" t="str">
            <v>прос</v>
          </cell>
        </row>
        <row r="8786">
          <cell r="M8786">
            <v>428.86072999999999</v>
          </cell>
          <cell r="O8786">
            <v>428.86072999999999</v>
          </cell>
          <cell r="R8786" t="str">
            <v>прос</v>
          </cell>
        </row>
        <row r="8787">
          <cell r="M8787">
            <v>13988.14126</v>
          </cell>
          <cell r="O8787">
            <v>13988.14126</v>
          </cell>
          <cell r="R8787" t="str">
            <v>суд</v>
          </cell>
        </row>
        <row r="8788">
          <cell r="M8788">
            <v>23237.89444</v>
          </cell>
          <cell r="O8788">
            <v>23237.89444</v>
          </cell>
          <cell r="R8788" t="str">
            <v>техника</v>
          </cell>
        </row>
        <row r="8789">
          <cell r="M8789">
            <v>3445.2989199999997</v>
          </cell>
          <cell r="O8789">
            <v>3445.2989199999997</v>
          </cell>
          <cell r="R8789" t="str">
            <v>paxta_galla</v>
          </cell>
        </row>
        <row r="8790">
          <cell r="M8790">
            <v>2840.0221299999998</v>
          </cell>
          <cell r="O8790">
            <v>2840.0221299999998</v>
          </cell>
          <cell r="R8790" t="str">
            <v>skritiy</v>
          </cell>
        </row>
        <row r="8791">
          <cell r="M8791">
            <v>5632.6957899999998</v>
          </cell>
          <cell r="O8791">
            <v>5632.6957899999998</v>
          </cell>
          <cell r="R8791" t="str">
            <v>paxta_galla</v>
          </cell>
        </row>
        <row r="8792">
          <cell r="M8792">
            <v>3943.3585699999999</v>
          </cell>
          <cell r="O8792">
            <v>3943.3585699999999</v>
          </cell>
          <cell r="R8792" t="str">
            <v>paxta_galla</v>
          </cell>
        </row>
        <row r="8793">
          <cell r="M8793">
            <v>4666.7892199999997</v>
          </cell>
          <cell r="O8793">
            <v>4666.7892199999997</v>
          </cell>
          <cell r="R8793" t="str">
            <v>paxta_galla</v>
          </cell>
        </row>
        <row r="8794">
          <cell r="M8794">
            <v>2356.4134800000002</v>
          </cell>
          <cell r="O8794">
            <v>2356.4134800000002</v>
          </cell>
          <cell r="R8794" t="str">
            <v>paxta_galla</v>
          </cell>
        </row>
        <row r="8795">
          <cell r="M8795">
            <v>7041.1867699999993</v>
          </cell>
          <cell r="O8795">
            <v>7041.1867699999993</v>
          </cell>
          <cell r="R8795" t="str">
            <v>paxta_galla</v>
          </cell>
        </row>
        <row r="8796">
          <cell r="M8796">
            <v>375.15222</v>
          </cell>
          <cell r="O8796">
            <v>375.15222</v>
          </cell>
          <cell r="R8796" t="str">
            <v>прос</v>
          </cell>
        </row>
        <row r="8797">
          <cell r="M8797">
            <v>3590.6817099999998</v>
          </cell>
          <cell r="O8797">
            <v>3590.6817099999998</v>
          </cell>
          <cell r="R8797" t="str">
            <v>прос</v>
          </cell>
        </row>
        <row r="8798">
          <cell r="M8798">
            <v>5111.9702699999998</v>
          </cell>
          <cell r="O8798">
            <v>5111.9702699999998</v>
          </cell>
          <cell r="R8798" t="str">
            <v>paxta_galla</v>
          </cell>
        </row>
        <row r="8799">
          <cell r="M8799">
            <v>2048.7421399999998</v>
          </cell>
          <cell r="O8799">
            <v>2048.7421399999998</v>
          </cell>
          <cell r="R8799" t="str">
            <v>paxta_galla</v>
          </cell>
        </row>
        <row r="8800">
          <cell r="M8800">
            <v>5494.6804499999998</v>
          </cell>
          <cell r="O8800">
            <v>5494.6804499999998</v>
          </cell>
          <cell r="R8800" t="str">
            <v>paxta_galla</v>
          </cell>
        </row>
        <row r="8801">
          <cell r="M8801">
            <v>2293.8817100000001</v>
          </cell>
          <cell r="O8801">
            <v>2293.8817100000001</v>
          </cell>
          <cell r="R8801" t="str">
            <v>paxta_galla</v>
          </cell>
        </row>
        <row r="8802">
          <cell r="M8802">
            <v>1527.0562399999999</v>
          </cell>
          <cell r="O8802">
            <v>1527.0562399999999</v>
          </cell>
          <cell r="R8802" t="str">
            <v>paxta_galla</v>
          </cell>
        </row>
        <row r="8803">
          <cell r="M8803">
            <v>1629.2522799999999</v>
          </cell>
          <cell r="O8803">
            <v>1629.2522799999999</v>
          </cell>
          <cell r="R8803" t="str">
            <v>paxta_galla</v>
          </cell>
        </row>
        <row r="8804">
          <cell r="M8804">
            <v>495.18589000000003</v>
          </cell>
          <cell r="O8804">
            <v>495.18589000000003</v>
          </cell>
          <cell r="R8804" t="str">
            <v>прос</v>
          </cell>
        </row>
        <row r="8805">
          <cell r="M8805">
            <v>1494.1822999999999</v>
          </cell>
          <cell r="O8805">
            <v>1494.1822999999999</v>
          </cell>
          <cell r="R8805" t="str">
            <v>прос</v>
          </cell>
        </row>
        <row r="8806">
          <cell r="M8806">
            <v>1475.8476900000001</v>
          </cell>
          <cell r="O8806">
            <v>1475.8476900000001</v>
          </cell>
          <cell r="R8806" t="str">
            <v>прос</v>
          </cell>
        </row>
        <row r="8807">
          <cell r="M8807">
            <v>1999.8619199999998</v>
          </cell>
          <cell r="O8807">
            <v>1999.8619199999998</v>
          </cell>
          <cell r="R8807" t="str">
            <v>прос</v>
          </cell>
        </row>
        <row r="8808">
          <cell r="M8808">
            <v>1993.4254799999999</v>
          </cell>
          <cell r="O8808">
            <v>1993.4254799999999</v>
          </cell>
          <cell r="R8808" t="str">
            <v>прос</v>
          </cell>
        </row>
        <row r="8809">
          <cell r="M8809">
            <v>2600.5215400000002</v>
          </cell>
          <cell r="O8809">
            <v>2600.5215400000002</v>
          </cell>
          <cell r="R8809" t="str">
            <v>прос</v>
          </cell>
        </row>
        <row r="8810">
          <cell r="M8810">
            <v>3066.2255699999996</v>
          </cell>
          <cell r="O8810">
            <v>3066.2255699999996</v>
          </cell>
          <cell r="R8810" t="str">
            <v>paxta_galla</v>
          </cell>
        </row>
        <row r="8811">
          <cell r="M8811">
            <v>2219.0308799999998</v>
          </cell>
          <cell r="O8811">
            <v>2219.0308799999998</v>
          </cell>
          <cell r="R8811" t="str">
            <v>paxta_galla</v>
          </cell>
        </row>
        <row r="8812">
          <cell r="M8812">
            <v>981.90309999999999</v>
          </cell>
          <cell r="O8812">
            <v>981.90309999999999</v>
          </cell>
          <cell r="R8812" t="str">
            <v>paxta_galla</v>
          </cell>
        </row>
        <row r="8813">
          <cell r="M8813">
            <v>1105.63564</v>
          </cell>
          <cell r="O8813">
            <v>606.7568</v>
          </cell>
          <cell r="R8813" t="str">
            <v>прос</v>
          </cell>
        </row>
        <row r="8814">
          <cell r="M8814">
            <v>2446.8923</v>
          </cell>
          <cell r="O8814">
            <v>2446.8923</v>
          </cell>
          <cell r="R8814" t="str">
            <v>прос</v>
          </cell>
        </row>
        <row r="8815">
          <cell r="M8815">
            <v>2427.9963700000003</v>
          </cell>
          <cell r="O8815">
            <v>2427.9963700000003</v>
          </cell>
          <cell r="R8815" t="str">
            <v>прос</v>
          </cell>
        </row>
        <row r="8816">
          <cell r="M8816">
            <v>913.33514000000002</v>
          </cell>
          <cell r="O8816">
            <v>913.33514000000002</v>
          </cell>
          <cell r="R8816" t="str">
            <v>прос</v>
          </cell>
        </row>
        <row r="8817">
          <cell r="M8817">
            <v>2599.93631</v>
          </cell>
          <cell r="O8817">
            <v>2599.93631</v>
          </cell>
          <cell r="R8817" t="str">
            <v>прос</v>
          </cell>
        </row>
        <row r="8818">
          <cell r="M8818">
            <v>1404.3743200000001</v>
          </cell>
          <cell r="O8818">
            <v>1404.3743200000001</v>
          </cell>
          <cell r="R8818" t="str">
            <v>прос</v>
          </cell>
        </row>
        <row r="8819">
          <cell r="M8819">
            <v>1394.35618</v>
          </cell>
          <cell r="O8819">
            <v>1394.35618</v>
          </cell>
          <cell r="R8819" t="str">
            <v>прос</v>
          </cell>
        </row>
        <row r="8820">
          <cell r="M8820">
            <v>1407.4075399999999</v>
          </cell>
          <cell r="O8820">
            <v>1008.20068</v>
          </cell>
          <cell r="R8820" t="str">
            <v>прос</v>
          </cell>
        </row>
        <row r="8821">
          <cell r="M8821">
            <v>1405.0979499999999</v>
          </cell>
          <cell r="O8821">
            <v>1405.0979499999999</v>
          </cell>
          <cell r="R8821" t="str">
            <v>прос</v>
          </cell>
        </row>
        <row r="8822">
          <cell r="M8822">
            <v>1996.3648999999998</v>
          </cell>
          <cell r="O8822">
            <v>1996.3648999999998</v>
          </cell>
          <cell r="R8822" t="str">
            <v>прос</v>
          </cell>
        </row>
        <row r="8823">
          <cell r="M8823">
            <v>2416.5920899999996</v>
          </cell>
          <cell r="O8823">
            <v>2416.5920899999996</v>
          </cell>
          <cell r="R8823" t="str">
            <v>прос</v>
          </cell>
        </row>
        <row r="8824">
          <cell r="M8824">
            <v>2959.65753</v>
          </cell>
          <cell r="O8824">
            <v>2959.65753</v>
          </cell>
          <cell r="R8824" t="str">
            <v>прос</v>
          </cell>
        </row>
        <row r="8825">
          <cell r="M8825">
            <v>368.96938</v>
          </cell>
          <cell r="O8825">
            <v>368.96938</v>
          </cell>
          <cell r="R8825" t="str">
            <v>прос</v>
          </cell>
        </row>
        <row r="8826">
          <cell r="M8826">
            <v>568.79171999999994</v>
          </cell>
          <cell r="O8826">
            <v>568.79171999999994</v>
          </cell>
          <cell r="R8826" t="str">
            <v>прос</v>
          </cell>
        </row>
        <row r="8827">
          <cell r="M8827">
            <v>132.63916</v>
          </cell>
          <cell r="O8827">
            <v>132.63916</v>
          </cell>
          <cell r="R8827" t="str">
            <v>прос</v>
          </cell>
        </row>
        <row r="8828">
          <cell r="M8828">
            <v>2998.5205499999997</v>
          </cell>
          <cell r="O8828">
            <v>2998.5205499999997</v>
          </cell>
          <cell r="R8828" t="str">
            <v>прос</v>
          </cell>
        </row>
        <row r="8829">
          <cell r="M8829">
            <v>0.10563</v>
          </cell>
          <cell r="O8829">
            <v>0.10563</v>
          </cell>
          <cell r="R8829" t="str">
            <v>прос</v>
          </cell>
        </row>
        <row r="8830">
          <cell r="M8830">
            <v>1114.9186200000001</v>
          </cell>
          <cell r="O8830">
            <v>20.949169999999999</v>
          </cell>
          <cell r="R8830" t="str">
            <v>прос</v>
          </cell>
        </row>
        <row r="8831">
          <cell r="M8831">
            <v>1368.00793</v>
          </cell>
          <cell r="O8831">
            <v>789.04541000000006</v>
          </cell>
          <cell r="R8831" t="str">
            <v>прос</v>
          </cell>
        </row>
        <row r="8832">
          <cell r="M8832">
            <v>2968.7735600000001</v>
          </cell>
          <cell r="O8832">
            <v>2968.7735600000001</v>
          </cell>
          <cell r="R8832" t="str">
            <v>прос</v>
          </cell>
        </row>
        <row r="8833">
          <cell r="M8833">
            <v>545.20060000000001</v>
          </cell>
          <cell r="O8833">
            <v>545.20060000000001</v>
          </cell>
          <cell r="R8833" t="str">
            <v>прос</v>
          </cell>
        </row>
        <row r="8834">
          <cell r="M8834">
            <v>2967.7328600000001</v>
          </cell>
          <cell r="O8834">
            <v>2967.7328600000001</v>
          </cell>
          <cell r="R8834" t="str">
            <v>прос</v>
          </cell>
        </row>
        <row r="8835">
          <cell r="M8835">
            <v>5069.3645500000002</v>
          </cell>
          <cell r="O8835">
            <v>5069.3645500000002</v>
          </cell>
          <cell r="R8835" t="str">
            <v>paxta_galla</v>
          </cell>
        </row>
        <row r="8836">
          <cell r="M8836">
            <v>6657.1242499999998</v>
          </cell>
          <cell r="O8836">
            <v>6657.1242499999998</v>
          </cell>
          <cell r="R8836" t="str">
            <v>paxta_galla</v>
          </cell>
        </row>
        <row r="8837">
          <cell r="M8837">
            <v>3139.5179399999997</v>
          </cell>
          <cell r="O8837">
            <v>3139.5179399999997</v>
          </cell>
          <cell r="R8837" t="str">
            <v>paxta_galla</v>
          </cell>
        </row>
        <row r="8838">
          <cell r="M8838">
            <v>5504.9700499999999</v>
          </cell>
          <cell r="O8838">
            <v>5504.9700499999999</v>
          </cell>
          <cell r="R8838" t="str">
            <v>paxta_galla</v>
          </cell>
        </row>
        <row r="8839">
          <cell r="M8839">
            <v>5304.5568499999999</v>
          </cell>
          <cell r="O8839">
            <v>5304.5568499999999</v>
          </cell>
          <cell r="R8839" t="str">
            <v>paxta_galla</v>
          </cell>
        </row>
        <row r="8840">
          <cell r="M8840">
            <v>31606.68304</v>
          </cell>
          <cell r="O8840">
            <v>31606.68304</v>
          </cell>
          <cell r="R8840" t="str">
            <v>прос</v>
          </cell>
        </row>
        <row r="8841">
          <cell r="M8841">
            <v>266.86965999999995</v>
          </cell>
          <cell r="O8841">
            <v>266.86965999999995</v>
          </cell>
          <cell r="R8841" t="str">
            <v>прос</v>
          </cell>
        </row>
        <row r="8842">
          <cell r="M8842">
            <v>82.92944</v>
          </cell>
          <cell r="O8842">
            <v>82.92944</v>
          </cell>
          <cell r="R8842" t="str">
            <v>прос</v>
          </cell>
        </row>
        <row r="8843">
          <cell r="M8843">
            <v>1211.5655300000001</v>
          </cell>
          <cell r="O8843">
            <v>1211.5655300000001</v>
          </cell>
          <cell r="R8843" t="str">
            <v>прос</v>
          </cell>
        </row>
        <row r="8844">
          <cell r="M8844">
            <v>1695.1618899999999</v>
          </cell>
          <cell r="O8844">
            <v>1695.1618899999999</v>
          </cell>
          <cell r="R8844" t="str">
            <v>прос</v>
          </cell>
        </row>
        <row r="8845">
          <cell r="M8845">
            <v>1718.4065900000001</v>
          </cell>
          <cell r="O8845">
            <v>1718.4065900000001</v>
          </cell>
          <cell r="R8845" t="str">
            <v>прос</v>
          </cell>
        </row>
        <row r="8846">
          <cell r="M8846">
            <v>252.97145999999998</v>
          </cell>
          <cell r="O8846">
            <v>252.97145999999998</v>
          </cell>
          <cell r="R8846" t="str">
            <v>прос</v>
          </cell>
        </row>
        <row r="8847">
          <cell r="M8847">
            <v>4741.0571100000006</v>
          </cell>
          <cell r="O8847">
            <v>4741.0571100000006</v>
          </cell>
          <cell r="R8847" t="str">
            <v>paxta_galla</v>
          </cell>
        </row>
        <row r="8848">
          <cell r="M8848">
            <v>3315.8523300000002</v>
          </cell>
          <cell r="O8848">
            <v>3315.8523300000002</v>
          </cell>
          <cell r="R8848" t="str">
            <v>paxta_galla</v>
          </cell>
        </row>
        <row r="8849">
          <cell r="M8849">
            <v>1348.0588899999998</v>
          </cell>
          <cell r="O8849">
            <v>1348.0588899999998</v>
          </cell>
          <cell r="R8849" t="str">
            <v>paxta_galla</v>
          </cell>
        </row>
        <row r="8850">
          <cell r="M8850">
            <v>1275.65581</v>
          </cell>
          <cell r="O8850">
            <v>1275.65581</v>
          </cell>
          <cell r="R8850" t="str">
            <v>прос</v>
          </cell>
        </row>
        <row r="8851">
          <cell r="M8851">
            <v>9627.8786600000003</v>
          </cell>
          <cell r="O8851">
            <v>9627.8786600000003</v>
          </cell>
          <cell r="R8851" t="str">
            <v>paxta_galla</v>
          </cell>
        </row>
        <row r="8852">
          <cell r="M8852">
            <v>3800</v>
          </cell>
          <cell r="O8852">
            <v>3800</v>
          </cell>
          <cell r="R8852" t="str">
            <v>paxta_galla</v>
          </cell>
        </row>
        <row r="8853">
          <cell r="M8853">
            <v>3860</v>
          </cell>
          <cell r="O8853">
            <v>3860</v>
          </cell>
          <cell r="R8853" t="str">
            <v>paxta_galla</v>
          </cell>
        </row>
        <row r="8854">
          <cell r="M8854">
            <v>2131.89354</v>
          </cell>
          <cell r="O8854">
            <v>2131.89354</v>
          </cell>
          <cell r="R8854" t="str">
            <v>paxta_galla</v>
          </cell>
        </row>
        <row r="8855">
          <cell r="M8855">
            <v>18262.627660000002</v>
          </cell>
          <cell r="O8855">
            <v>18262.627660000002</v>
          </cell>
          <cell r="R8855" t="str">
            <v>paxta_galla</v>
          </cell>
        </row>
        <row r="8856">
          <cell r="M8856">
            <v>2130</v>
          </cell>
          <cell r="O8856">
            <v>2130</v>
          </cell>
          <cell r="R8856" t="str">
            <v>paxta_galla</v>
          </cell>
        </row>
        <row r="8857">
          <cell r="M8857">
            <v>1044.2694100000001</v>
          </cell>
          <cell r="O8857">
            <v>1044.2694100000001</v>
          </cell>
          <cell r="R8857" t="str">
            <v>paxta_galla</v>
          </cell>
        </row>
        <row r="8858">
          <cell r="M8858">
            <v>4331.5521399999998</v>
          </cell>
          <cell r="O8858">
            <v>4331.5521399999998</v>
          </cell>
          <cell r="R8858" t="str">
            <v>paxta_galla</v>
          </cell>
        </row>
        <row r="8859">
          <cell r="M8859">
            <v>24621.54248</v>
          </cell>
          <cell r="O8859">
            <v>24591.54248</v>
          </cell>
          <cell r="R8859" t="str">
            <v>прос</v>
          </cell>
        </row>
        <row r="8860">
          <cell r="M8860">
            <v>0</v>
          </cell>
          <cell r="O8860">
            <v>0</v>
          </cell>
          <cell r="R8860" t="str">
            <v>суд</v>
          </cell>
        </row>
        <row r="8861">
          <cell r="M8861">
            <v>0</v>
          </cell>
          <cell r="O8861">
            <v>0</v>
          </cell>
          <cell r="R8861" t="str">
            <v>суд</v>
          </cell>
        </row>
        <row r="8862">
          <cell r="M8862">
            <v>22189.434559999998</v>
          </cell>
          <cell r="O8862">
            <v>22189.434559999998</v>
          </cell>
          <cell r="R8862" t="str">
            <v>техника</v>
          </cell>
        </row>
        <row r="8863">
          <cell r="M8863">
            <v>2379.5551700000001</v>
          </cell>
          <cell r="O8863">
            <v>2379.5551700000001</v>
          </cell>
          <cell r="R8863" t="str">
            <v>skritiy</v>
          </cell>
        </row>
        <row r="8864">
          <cell r="M8864">
            <v>38271.67671</v>
          </cell>
          <cell r="O8864">
            <v>38271.67671</v>
          </cell>
          <cell r="R8864" t="str">
            <v>техника</v>
          </cell>
        </row>
        <row r="8865">
          <cell r="M8865">
            <v>26934.5082</v>
          </cell>
          <cell r="O8865">
            <v>20235.406940000001</v>
          </cell>
          <cell r="R8865" t="str">
            <v>прос</v>
          </cell>
        </row>
        <row r="8866">
          <cell r="M8866">
            <v>13766.42758</v>
          </cell>
          <cell r="O8866">
            <v>13766.42758</v>
          </cell>
          <cell r="R8866" t="str">
            <v>paxta_galla</v>
          </cell>
        </row>
        <row r="8867">
          <cell r="M8867">
            <v>1263.1943000000001</v>
          </cell>
          <cell r="O8867">
            <v>1263.1943000000001</v>
          </cell>
          <cell r="R8867" t="str">
            <v>skritiy</v>
          </cell>
        </row>
        <row r="8868">
          <cell r="M8868">
            <v>2442.6266299999997</v>
          </cell>
          <cell r="O8868">
            <v>2442.6266299999997</v>
          </cell>
          <cell r="R8868" t="str">
            <v>skritiy</v>
          </cell>
        </row>
        <row r="8869">
          <cell r="M8869">
            <v>2499.4071300000001</v>
          </cell>
          <cell r="O8869">
            <v>2499.4071300000001</v>
          </cell>
          <cell r="R8869" t="str">
            <v>skritiy</v>
          </cell>
        </row>
        <row r="8870">
          <cell r="M8870">
            <v>2520</v>
          </cell>
          <cell r="O8870">
            <v>2520</v>
          </cell>
          <cell r="R8870" t="str">
            <v>skritiy</v>
          </cell>
        </row>
        <row r="8871">
          <cell r="M8871">
            <v>154.35</v>
          </cell>
          <cell r="O8871">
            <v>154.35</v>
          </cell>
          <cell r="R8871" t="str">
            <v>skritiy</v>
          </cell>
        </row>
        <row r="8872">
          <cell r="M8872">
            <v>0</v>
          </cell>
          <cell r="O8872">
            <v>0</v>
          </cell>
          <cell r="R8872" t="str">
            <v>суд</v>
          </cell>
        </row>
        <row r="8873">
          <cell r="M8873">
            <v>3024</v>
          </cell>
          <cell r="O8873">
            <v>3024</v>
          </cell>
          <cell r="R8873" t="str">
            <v>paxta_galla</v>
          </cell>
        </row>
        <row r="8874">
          <cell r="M8874">
            <v>1679.58347</v>
          </cell>
          <cell r="O8874">
            <v>1679.58347</v>
          </cell>
          <cell r="R8874" t="str">
            <v>суд</v>
          </cell>
        </row>
        <row r="8875">
          <cell r="M8875">
            <v>1342.85778</v>
          </cell>
          <cell r="O8875">
            <v>1342.85778</v>
          </cell>
          <cell r="R8875" t="str">
            <v>суд</v>
          </cell>
        </row>
        <row r="8876">
          <cell r="M8876">
            <v>1185.7706499999999</v>
          </cell>
          <cell r="O8876">
            <v>1185.7706499999999</v>
          </cell>
          <cell r="R8876" t="str">
            <v>суд</v>
          </cell>
        </row>
        <row r="8877">
          <cell r="M8877">
            <v>2000</v>
          </cell>
          <cell r="O8877">
            <v>2000</v>
          </cell>
          <cell r="R8877" t="str">
            <v>суд</v>
          </cell>
        </row>
        <row r="8878">
          <cell r="M8878">
            <v>8239.7999999999993</v>
          </cell>
          <cell r="O8878">
            <v>8239.7999999999993</v>
          </cell>
          <cell r="R8878" t="str">
            <v>paxta_galla</v>
          </cell>
        </row>
        <row r="8879">
          <cell r="M8879">
            <v>2000</v>
          </cell>
          <cell r="O8879">
            <v>2000</v>
          </cell>
          <cell r="R8879" t="str">
            <v>суд</v>
          </cell>
        </row>
        <row r="8880">
          <cell r="M8880">
            <v>2000</v>
          </cell>
          <cell r="O8880">
            <v>2000</v>
          </cell>
          <cell r="R8880" t="str">
            <v>суд</v>
          </cell>
        </row>
        <row r="8881">
          <cell r="M8881">
            <v>2000</v>
          </cell>
          <cell r="O8881">
            <v>2000</v>
          </cell>
          <cell r="R8881" t="str">
            <v>суд</v>
          </cell>
        </row>
        <row r="8882">
          <cell r="M8882">
            <v>19033.222100000003</v>
          </cell>
          <cell r="O8882">
            <v>19033.222100000003</v>
          </cell>
          <cell r="R8882" t="str">
            <v>техника</v>
          </cell>
        </row>
        <row r="8883">
          <cell r="M8883">
            <v>2000</v>
          </cell>
          <cell r="O8883">
            <v>2000</v>
          </cell>
          <cell r="R8883" t="str">
            <v>суд</v>
          </cell>
        </row>
        <row r="8884">
          <cell r="M8884">
            <v>1999.7777800000001</v>
          </cell>
          <cell r="O8884">
            <v>1999.7777800000001</v>
          </cell>
          <cell r="R8884" t="str">
            <v>суд</v>
          </cell>
        </row>
        <row r="8885">
          <cell r="M8885">
            <v>1999.7777800000001</v>
          </cell>
          <cell r="O8885">
            <v>1999.7777800000001</v>
          </cell>
          <cell r="R8885" t="str">
            <v>суд</v>
          </cell>
        </row>
        <row r="8886">
          <cell r="M8886">
            <v>1393.67724</v>
          </cell>
          <cell r="O8886">
            <v>1393.67724</v>
          </cell>
          <cell r="R8886" t="str">
            <v>прос</v>
          </cell>
        </row>
        <row r="8887">
          <cell r="M8887">
            <v>12846.82005</v>
          </cell>
          <cell r="O8887">
            <v>12846.82005</v>
          </cell>
          <cell r="R8887" t="str">
            <v>суд</v>
          </cell>
        </row>
        <row r="8888">
          <cell r="M8888">
            <v>1275.5971100000002</v>
          </cell>
          <cell r="O8888">
            <v>1275.5971100000002</v>
          </cell>
          <cell r="R8888" t="str">
            <v>суд</v>
          </cell>
        </row>
        <row r="8889">
          <cell r="M8889">
            <v>5271</v>
          </cell>
          <cell r="O8889">
            <v>5271</v>
          </cell>
          <cell r="R8889" t="str">
            <v>paxta_galla</v>
          </cell>
        </row>
        <row r="8890">
          <cell r="M8890">
            <v>1003.3775899999999</v>
          </cell>
          <cell r="O8890">
            <v>1003.3775899999999</v>
          </cell>
          <cell r="R8890" t="str">
            <v>суд</v>
          </cell>
        </row>
        <row r="8891">
          <cell r="M8891">
            <v>2650</v>
          </cell>
          <cell r="O8891">
            <v>2650</v>
          </cell>
          <cell r="R8891" t="str">
            <v>прос</v>
          </cell>
        </row>
        <row r="8892">
          <cell r="M8892">
            <v>20803.207340000001</v>
          </cell>
          <cell r="O8892">
            <v>20803.207340000001</v>
          </cell>
          <cell r="R8892" t="str">
            <v>paxta_galla</v>
          </cell>
        </row>
        <row r="8893">
          <cell r="M8893">
            <v>29438.400000000001</v>
          </cell>
          <cell r="O8893">
            <v>29438.400000000001</v>
          </cell>
          <cell r="R8893" t="str">
            <v>paxta_galla</v>
          </cell>
        </row>
        <row r="8894">
          <cell r="M8894">
            <v>7058</v>
          </cell>
          <cell r="O8894">
            <v>7058</v>
          </cell>
          <cell r="R8894" t="str">
            <v>paxta_galla</v>
          </cell>
        </row>
        <row r="8895">
          <cell r="M8895">
            <v>3595</v>
          </cell>
          <cell r="O8895">
            <v>3595</v>
          </cell>
          <cell r="R8895" t="str">
            <v>paxta_galla</v>
          </cell>
        </row>
        <row r="8896">
          <cell r="M8896">
            <v>820.34980000000007</v>
          </cell>
          <cell r="O8896">
            <v>820.34980000000007</v>
          </cell>
          <cell r="R8896" t="str">
            <v>paxta_galla</v>
          </cell>
        </row>
        <row r="8897">
          <cell r="M8897">
            <v>449.1789</v>
          </cell>
          <cell r="O8897">
            <v>449.1789</v>
          </cell>
          <cell r="R8897" t="str">
            <v>paxta_galla</v>
          </cell>
        </row>
        <row r="8898">
          <cell r="M8898">
            <v>1948.8504599999999</v>
          </cell>
          <cell r="O8898">
            <v>1948.8504599999999</v>
          </cell>
          <cell r="R8898" t="str">
            <v>paxta_galla</v>
          </cell>
        </row>
        <row r="8899">
          <cell r="M8899">
            <v>8395.9511300000013</v>
          </cell>
          <cell r="O8899">
            <v>8395.9511300000013</v>
          </cell>
          <cell r="R8899" t="str">
            <v>суд</v>
          </cell>
        </row>
        <row r="8900">
          <cell r="M8900">
            <v>13797.994349999999</v>
          </cell>
          <cell r="O8900">
            <v>13797.994349999999</v>
          </cell>
          <cell r="R8900" t="str">
            <v>paxta_galla</v>
          </cell>
        </row>
        <row r="8901">
          <cell r="M8901">
            <v>29.536580000000001</v>
          </cell>
          <cell r="O8901">
            <v>29.536580000000001</v>
          </cell>
          <cell r="R8901" t="str">
            <v>paxta_galla</v>
          </cell>
        </row>
        <row r="8902">
          <cell r="M8902">
            <v>1950</v>
          </cell>
          <cell r="O8902">
            <v>1950</v>
          </cell>
          <cell r="R8902" t="str">
            <v>paxta_galla</v>
          </cell>
        </row>
        <row r="8903">
          <cell r="M8903">
            <v>518.4</v>
          </cell>
          <cell r="O8903">
            <v>518.4</v>
          </cell>
          <cell r="R8903" t="str">
            <v>paxta_galla</v>
          </cell>
        </row>
        <row r="8904">
          <cell r="M8904">
            <v>498</v>
          </cell>
          <cell r="O8904">
            <v>498</v>
          </cell>
          <cell r="R8904" t="str">
            <v>skritiy</v>
          </cell>
        </row>
        <row r="8905">
          <cell r="M8905">
            <v>1724.93325</v>
          </cell>
          <cell r="O8905">
            <v>1724.93325</v>
          </cell>
          <cell r="R8905" t="str">
            <v>paxta_galla</v>
          </cell>
        </row>
        <row r="8906">
          <cell r="M8906">
            <v>4424.6047199999994</v>
          </cell>
          <cell r="O8906">
            <v>4424.6047199999994</v>
          </cell>
          <cell r="R8906" t="str">
            <v>paxta_galla</v>
          </cell>
        </row>
        <row r="8907">
          <cell r="M8907">
            <v>8309.7727599999998</v>
          </cell>
          <cell r="O8907">
            <v>8309.7727599999998</v>
          </cell>
          <cell r="R8907" t="str">
            <v>paxta_galla</v>
          </cell>
        </row>
        <row r="8908">
          <cell r="M8908">
            <v>1657.2997399999999</v>
          </cell>
          <cell r="O8908">
            <v>1657.2997399999999</v>
          </cell>
          <cell r="R8908" t="str">
            <v>paxta_galla</v>
          </cell>
        </row>
        <row r="8909">
          <cell r="M8909">
            <v>9178.9834600000013</v>
          </cell>
          <cell r="O8909">
            <v>9178.9834600000013</v>
          </cell>
          <cell r="R8909" t="str">
            <v>paxta_galla</v>
          </cell>
        </row>
        <row r="8910">
          <cell r="M8910">
            <v>2734.42713</v>
          </cell>
          <cell r="O8910">
            <v>2734.42713</v>
          </cell>
          <cell r="R8910" t="str">
            <v>paxta_galla</v>
          </cell>
        </row>
        <row r="8911">
          <cell r="M8911">
            <v>2000</v>
          </cell>
          <cell r="O8911">
            <v>2000</v>
          </cell>
          <cell r="R8911" t="str">
            <v>суд</v>
          </cell>
        </row>
        <row r="8912">
          <cell r="M8912">
            <v>1788.6845000000001</v>
          </cell>
          <cell r="O8912">
            <v>1788.6845000000001</v>
          </cell>
          <cell r="R8912" t="str">
            <v>суд</v>
          </cell>
        </row>
        <row r="8913">
          <cell r="M8913">
            <v>5400</v>
          </cell>
          <cell r="O8913">
            <v>5400</v>
          </cell>
          <cell r="R8913" t="str">
            <v>paxta_galla</v>
          </cell>
        </row>
        <row r="8914">
          <cell r="M8914">
            <v>9514.68217</v>
          </cell>
          <cell r="O8914">
            <v>9514.68217</v>
          </cell>
          <cell r="R8914" t="str">
            <v>суд</v>
          </cell>
        </row>
        <row r="8915">
          <cell r="M8915">
            <v>1883.7206899999999</v>
          </cell>
          <cell r="O8915">
            <v>1883.7206899999999</v>
          </cell>
          <cell r="R8915" t="str">
            <v>paxta_galla</v>
          </cell>
        </row>
        <row r="8916">
          <cell r="M8916">
            <v>1360</v>
          </cell>
          <cell r="O8916">
            <v>1360</v>
          </cell>
          <cell r="R8916" t="str">
            <v>суд</v>
          </cell>
        </row>
        <row r="8917">
          <cell r="M8917">
            <v>19619.366249999999</v>
          </cell>
          <cell r="O8917">
            <v>19619.366249999999</v>
          </cell>
          <cell r="R8917" t="str">
            <v>paxta_galla</v>
          </cell>
        </row>
        <row r="8918">
          <cell r="M8918">
            <v>263.62139000000002</v>
          </cell>
          <cell r="O8918">
            <v>263.62139000000002</v>
          </cell>
          <cell r="R8918" t="str">
            <v>paxta_galla</v>
          </cell>
        </row>
        <row r="8919">
          <cell r="M8919">
            <v>1165.3490900000002</v>
          </cell>
          <cell r="O8919">
            <v>1165.3490900000002</v>
          </cell>
          <cell r="R8919" t="str">
            <v>skritiy</v>
          </cell>
        </row>
        <row r="8920">
          <cell r="M8920">
            <v>2500</v>
          </cell>
          <cell r="O8920">
            <v>2500</v>
          </cell>
          <cell r="R8920" t="str">
            <v>skritiy</v>
          </cell>
        </row>
        <row r="8921">
          <cell r="M8921">
            <v>2500</v>
          </cell>
          <cell r="O8921">
            <v>2500</v>
          </cell>
          <cell r="R8921" t="str">
            <v>skritiy</v>
          </cell>
        </row>
        <row r="8922">
          <cell r="M8922">
            <v>1370.8666599999999</v>
          </cell>
          <cell r="O8922">
            <v>1370.8666599999999</v>
          </cell>
          <cell r="R8922" t="str">
            <v>skritiy</v>
          </cell>
        </row>
        <row r="8923">
          <cell r="M8923">
            <v>836.09973000000002</v>
          </cell>
          <cell r="O8923">
            <v>836.09973000000002</v>
          </cell>
          <cell r="R8923" t="str">
            <v>skritiy</v>
          </cell>
        </row>
        <row r="8924">
          <cell r="M8924">
            <v>230.11111</v>
          </cell>
          <cell r="O8924">
            <v>230.11111</v>
          </cell>
          <cell r="R8924" t="str">
            <v>прос</v>
          </cell>
        </row>
        <row r="8925">
          <cell r="M8925">
            <v>2000</v>
          </cell>
          <cell r="O8925">
            <v>2000</v>
          </cell>
          <cell r="R8925" t="str">
            <v>skritiy</v>
          </cell>
        </row>
        <row r="8926">
          <cell r="M8926">
            <v>2000</v>
          </cell>
          <cell r="O8926">
            <v>2000</v>
          </cell>
          <cell r="R8926" t="str">
            <v>skritiy</v>
          </cell>
        </row>
        <row r="8927">
          <cell r="M8927">
            <v>1950.9521100000002</v>
          </cell>
          <cell r="O8927">
            <v>1950.9521100000002</v>
          </cell>
          <cell r="R8927" t="str">
            <v>skritiy</v>
          </cell>
        </row>
        <row r="8928">
          <cell r="M8928">
            <v>2387.0667999999996</v>
          </cell>
          <cell r="O8928">
            <v>2387.0667999999996</v>
          </cell>
          <cell r="R8928" t="str">
            <v>skritiy</v>
          </cell>
        </row>
        <row r="8929">
          <cell r="M8929">
            <v>1215.0547900000001</v>
          </cell>
          <cell r="O8929">
            <v>1215.0547900000001</v>
          </cell>
          <cell r="R8929" t="str">
            <v>skritiy</v>
          </cell>
        </row>
        <row r="8930">
          <cell r="M8930">
            <v>1.3480399999999999</v>
          </cell>
          <cell r="O8930">
            <v>1.3480399999999999</v>
          </cell>
          <cell r="R8930" t="str">
            <v>skritiy</v>
          </cell>
        </row>
        <row r="8931">
          <cell r="M8931">
            <v>5012.1725999999999</v>
          </cell>
          <cell r="O8931">
            <v>5012.1725999999999</v>
          </cell>
          <cell r="R8931" t="str">
            <v>skritiy</v>
          </cell>
        </row>
        <row r="8932">
          <cell r="M8932">
            <v>4729.4229699999996</v>
          </cell>
          <cell r="O8932">
            <v>4729.4229699999996</v>
          </cell>
          <cell r="R8932" t="str">
            <v>skritiy</v>
          </cell>
        </row>
        <row r="8933">
          <cell r="M8933">
            <v>978.19108999999992</v>
          </cell>
          <cell r="O8933">
            <v>978.19108999999992</v>
          </cell>
          <cell r="R8933" t="str">
            <v>skritiy</v>
          </cell>
        </row>
        <row r="8934">
          <cell r="M8934">
            <v>1161.49947</v>
          </cell>
          <cell r="O8934">
            <v>1161.49947</v>
          </cell>
          <cell r="R8934" t="str">
            <v>skritiy</v>
          </cell>
        </row>
        <row r="8935">
          <cell r="M8935">
            <v>3800</v>
          </cell>
          <cell r="O8935">
            <v>3800</v>
          </cell>
          <cell r="R8935" t="str">
            <v>skritiy</v>
          </cell>
        </row>
        <row r="8936">
          <cell r="M8936">
            <v>2367.6657500000001</v>
          </cell>
          <cell r="O8936">
            <v>2367.6657500000001</v>
          </cell>
          <cell r="R8936" t="str">
            <v>skritiy</v>
          </cell>
        </row>
        <row r="8937">
          <cell r="M8937">
            <v>2471</v>
          </cell>
          <cell r="O8937">
            <v>2471</v>
          </cell>
          <cell r="R8937" t="str">
            <v>paxta_galla</v>
          </cell>
        </row>
        <row r="8938">
          <cell r="M8938">
            <v>7908.7177699999993</v>
          </cell>
          <cell r="O8938">
            <v>7908.7177699999993</v>
          </cell>
          <cell r="R8938" t="str">
            <v>paxta_galla</v>
          </cell>
        </row>
        <row r="8939">
          <cell r="M8939">
            <v>400</v>
          </cell>
          <cell r="O8939">
            <v>400</v>
          </cell>
          <cell r="R8939" t="str">
            <v>paxta_galla</v>
          </cell>
        </row>
        <row r="8940">
          <cell r="M8940">
            <v>5950</v>
          </cell>
          <cell r="O8940">
            <v>5950</v>
          </cell>
          <cell r="R8940" t="str">
            <v>paxta_galla</v>
          </cell>
        </row>
        <row r="8941">
          <cell r="M8941">
            <v>16815.499510000001</v>
          </cell>
          <cell r="O8941">
            <v>16815.499510000001</v>
          </cell>
          <cell r="R8941" t="str">
            <v>paxta_galla</v>
          </cell>
        </row>
        <row r="8942">
          <cell r="M8942">
            <v>15863.16972</v>
          </cell>
          <cell r="O8942">
            <v>15863.16972</v>
          </cell>
          <cell r="R8942" t="str">
            <v>paxta_galla</v>
          </cell>
        </row>
        <row r="8943">
          <cell r="M8943">
            <v>5137.0156799999995</v>
          </cell>
          <cell r="O8943">
            <v>5137.0156799999995</v>
          </cell>
          <cell r="R8943" t="str">
            <v>paxta_galla</v>
          </cell>
        </row>
        <row r="8944">
          <cell r="M8944">
            <v>23572.418799999999</v>
          </cell>
          <cell r="O8944">
            <v>23572.418799999999</v>
          </cell>
          <cell r="R8944" t="str">
            <v>суд</v>
          </cell>
        </row>
        <row r="8945">
          <cell r="M8945">
            <v>635</v>
          </cell>
          <cell r="O8945">
            <v>635</v>
          </cell>
          <cell r="R8945" t="str">
            <v>paxta_galla</v>
          </cell>
        </row>
        <row r="8946">
          <cell r="M8946">
            <v>206</v>
          </cell>
          <cell r="O8946">
            <v>206</v>
          </cell>
          <cell r="R8946" t="str">
            <v>paxta_galla</v>
          </cell>
        </row>
        <row r="8947">
          <cell r="M8947">
            <v>795</v>
          </cell>
          <cell r="O8947">
            <v>795</v>
          </cell>
          <cell r="R8947" t="str">
            <v>paxta_galla</v>
          </cell>
        </row>
        <row r="8948">
          <cell r="M8948">
            <v>1100</v>
          </cell>
          <cell r="O8948">
            <v>1100</v>
          </cell>
          <cell r="R8948" t="str">
            <v>paxta_galla</v>
          </cell>
        </row>
        <row r="8949">
          <cell r="M8949">
            <v>4000.18842</v>
          </cell>
          <cell r="O8949">
            <v>4000.18842</v>
          </cell>
          <cell r="R8949" t="str">
            <v>paxta_galla</v>
          </cell>
        </row>
        <row r="8950">
          <cell r="M8950">
            <v>2250</v>
          </cell>
          <cell r="O8950">
            <v>2250</v>
          </cell>
          <cell r="R8950" t="str">
            <v>paxta_galla</v>
          </cell>
        </row>
        <row r="8951">
          <cell r="M8951">
            <v>250</v>
          </cell>
          <cell r="O8951">
            <v>250</v>
          </cell>
          <cell r="R8951" t="str">
            <v>paxta_galla</v>
          </cell>
        </row>
        <row r="8952">
          <cell r="M8952">
            <v>814.1976800000001</v>
          </cell>
          <cell r="O8952">
            <v>814.1976800000001</v>
          </cell>
          <cell r="R8952" t="str">
            <v>paxta_galla</v>
          </cell>
        </row>
        <row r="8953">
          <cell r="M8953">
            <v>4641.2497699999994</v>
          </cell>
          <cell r="O8953">
            <v>4641.2497699999994</v>
          </cell>
          <cell r="R8953" t="str">
            <v>paxta_galla</v>
          </cell>
        </row>
        <row r="8954">
          <cell r="M8954">
            <v>99983</v>
          </cell>
          <cell r="O8954">
            <v>99983</v>
          </cell>
          <cell r="R8954" t="str">
            <v>техника</v>
          </cell>
        </row>
        <row r="8955">
          <cell r="M8955">
            <v>8768.3464199999999</v>
          </cell>
          <cell r="O8955">
            <v>8768.3464199999999</v>
          </cell>
          <cell r="R8955" t="str">
            <v>paxta_galla</v>
          </cell>
        </row>
        <row r="8956">
          <cell r="M8956">
            <v>1850</v>
          </cell>
          <cell r="O8956">
            <v>1850</v>
          </cell>
          <cell r="R8956" t="str">
            <v>paxta_galla</v>
          </cell>
        </row>
        <row r="8957">
          <cell r="M8957">
            <v>3400</v>
          </cell>
          <cell r="O8957">
            <v>3400</v>
          </cell>
          <cell r="R8957" t="str">
            <v>paxta_galla</v>
          </cell>
        </row>
        <row r="8958">
          <cell r="M8958">
            <v>4981</v>
          </cell>
          <cell r="O8958">
            <v>4981</v>
          </cell>
          <cell r="R8958" t="str">
            <v>paxta_galla</v>
          </cell>
        </row>
        <row r="8959">
          <cell r="M8959">
            <v>6716</v>
          </cell>
          <cell r="O8959">
            <v>6716</v>
          </cell>
          <cell r="R8959" t="str">
            <v>paxta_galla</v>
          </cell>
        </row>
        <row r="8960">
          <cell r="M8960">
            <v>400</v>
          </cell>
          <cell r="O8960">
            <v>400</v>
          </cell>
          <cell r="R8960" t="str">
            <v>paxta_galla</v>
          </cell>
        </row>
        <row r="8961">
          <cell r="M8961">
            <v>630.10500000000002</v>
          </cell>
          <cell r="O8961">
            <v>630.10500000000002</v>
          </cell>
          <cell r="R8961" t="str">
            <v>paxta_galla</v>
          </cell>
        </row>
        <row r="8962">
          <cell r="M8962">
            <v>161.56441000000001</v>
          </cell>
          <cell r="O8962">
            <v>161.56441000000001</v>
          </cell>
          <cell r="R8962" t="str">
            <v>paxta_galla</v>
          </cell>
        </row>
        <row r="8963">
          <cell r="M8963">
            <v>2204.7725599999999</v>
          </cell>
          <cell r="O8963">
            <v>2204.7725599999999</v>
          </cell>
          <cell r="R8963" t="str">
            <v>paxta_galla</v>
          </cell>
        </row>
        <row r="8964">
          <cell r="M8964">
            <v>1431.15</v>
          </cell>
          <cell r="O8964">
            <v>1431.15</v>
          </cell>
          <cell r="R8964" t="str">
            <v>paxta_galla</v>
          </cell>
        </row>
        <row r="8965">
          <cell r="M8965">
            <v>10658.885849999999</v>
          </cell>
          <cell r="O8965">
            <v>10658.885849999999</v>
          </cell>
          <cell r="R8965" t="str">
            <v>paxta_galla</v>
          </cell>
        </row>
        <row r="8966">
          <cell r="M8966">
            <v>7005</v>
          </cell>
          <cell r="O8966">
            <v>7005</v>
          </cell>
          <cell r="R8966" t="str">
            <v>paxta_galla</v>
          </cell>
        </row>
        <row r="8967">
          <cell r="M8967">
            <v>4630</v>
          </cell>
          <cell r="O8967">
            <v>4630</v>
          </cell>
          <cell r="R8967" t="str">
            <v>paxta_galla</v>
          </cell>
        </row>
        <row r="8968">
          <cell r="M8968">
            <v>1800</v>
          </cell>
          <cell r="O8968">
            <v>1800</v>
          </cell>
          <cell r="R8968" t="str">
            <v>paxta_galla</v>
          </cell>
        </row>
        <row r="8969">
          <cell r="M8969">
            <v>7499.11</v>
          </cell>
          <cell r="O8969">
            <v>7499.11</v>
          </cell>
          <cell r="R8969" t="str">
            <v>paxta_galla</v>
          </cell>
        </row>
        <row r="8970">
          <cell r="M8970">
            <v>5116.0190000000002</v>
          </cell>
          <cell r="O8970">
            <v>5116.0190000000002</v>
          </cell>
          <cell r="R8970" t="str">
            <v>paxta_galla</v>
          </cell>
        </row>
        <row r="8971">
          <cell r="M8971">
            <v>2835.9340000000002</v>
          </cell>
          <cell r="O8971">
            <v>2835.9340000000002</v>
          </cell>
          <cell r="R8971" t="str">
            <v>paxta_galla</v>
          </cell>
        </row>
        <row r="8972">
          <cell r="M8972">
            <v>4150</v>
          </cell>
          <cell r="O8972">
            <v>4150</v>
          </cell>
          <cell r="R8972" t="str">
            <v>paxta_galla</v>
          </cell>
        </row>
        <row r="8973">
          <cell r="M8973">
            <v>12494.35974</v>
          </cell>
          <cell r="O8973">
            <v>12494.35974</v>
          </cell>
          <cell r="R8973" t="str">
            <v>paxta_galla</v>
          </cell>
        </row>
        <row r="8974">
          <cell r="M8974">
            <v>3370.12682</v>
          </cell>
          <cell r="O8974">
            <v>3370.12682</v>
          </cell>
          <cell r="R8974" t="str">
            <v>paxta_galla</v>
          </cell>
        </row>
        <row r="8975">
          <cell r="M8975">
            <v>9293.8340500000013</v>
          </cell>
          <cell r="O8975">
            <v>9293.8340500000013</v>
          </cell>
          <cell r="R8975" t="str">
            <v>paxta_galla</v>
          </cell>
        </row>
        <row r="8976">
          <cell r="M8976">
            <v>952.05100000000004</v>
          </cell>
          <cell r="O8976">
            <v>952.05100000000004</v>
          </cell>
          <cell r="R8976" t="str">
            <v>paxta_galla</v>
          </cell>
        </row>
        <row r="8977">
          <cell r="M8977">
            <v>2814.83</v>
          </cell>
          <cell r="O8977">
            <v>2814.83</v>
          </cell>
          <cell r="R8977" t="str">
            <v>paxta_galla</v>
          </cell>
        </row>
        <row r="8978">
          <cell r="M8978">
            <v>3450</v>
          </cell>
          <cell r="O8978">
            <v>3450</v>
          </cell>
          <cell r="R8978" t="str">
            <v>paxta_galla</v>
          </cell>
        </row>
        <row r="8979">
          <cell r="M8979">
            <v>1531.0051100000001</v>
          </cell>
          <cell r="O8979">
            <v>1531.0051100000001</v>
          </cell>
          <cell r="R8979" t="str">
            <v>paxta_galla</v>
          </cell>
        </row>
        <row r="8980">
          <cell r="M8980">
            <v>2350</v>
          </cell>
          <cell r="O8980">
            <v>2350</v>
          </cell>
          <cell r="R8980" t="str">
            <v>paxta_galla</v>
          </cell>
        </row>
        <row r="8981">
          <cell r="M8981">
            <v>1600</v>
          </cell>
          <cell r="O8981">
            <v>1600</v>
          </cell>
          <cell r="R8981" t="str">
            <v>paxta_galla</v>
          </cell>
        </row>
        <row r="8982">
          <cell r="M8982">
            <v>3850</v>
          </cell>
          <cell r="O8982">
            <v>3850</v>
          </cell>
          <cell r="R8982" t="str">
            <v>paxta_galla</v>
          </cell>
        </row>
        <row r="8983">
          <cell r="M8983">
            <v>4701.4833499999995</v>
          </cell>
          <cell r="O8983">
            <v>4701.4833499999995</v>
          </cell>
          <cell r="R8983" t="str">
            <v>paxta_galla</v>
          </cell>
        </row>
        <row r="8984">
          <cell r="M8984">
            <v>1545.2</v>
          </cell>
          <cell r="O8984">
            <v>1545.2</v>
          </cell>
          <cell r="R8984" t="str">
            <v>paxta_galla</v>
          </cell>
        </row>
        <row r="8985">
          <cell r="M8985">
            <v>3338.10482</v>
          </cell>
          <cell r="O8985">
            <v>3338.10482</v>
          </cell>
          <cell r="R8985" t="str">
            <v>paxta_galla</v>
          </cell>
        </row>
        <row r="8986">
          <cell r="M8986">
            <v>1302.2059999999999</v>
          </cell>
          <cell r="O8986">
            <v>1302.2059999999999</v>
          </cell>
          <cell r="R8986" t="str">
            <v>paxta_galla</v>
          </cell>
        </row>
        <row r="8987">
          <cell r="M8987">
            <v>7468.3230000000003</v>
          </cell>
          <cell r="O8987">
            <v>7468.3230000000003</v>
          </cell>
          <cell r="R8987" t="str">
            <v>paxta_galla</v>
          </cell>
        </row>
        <row r="8988">
          <cell r="M8988">
            <v>1462.0299499999999</v>
          </cell>
          <cell r="O8988">
            <v>1462.0299499999999</v>
          </cell>
          <cell r="R8988" t="str">
            <v>paxta_galla</v>
          </cell>
        </row>
        <row r="8989">
          <cell r="M8989">
            <v>1100.51693</v>
          </cell>
          <cell r="O8989">
            <v>1100.51693</v>
          </cell>
          <cell r="R8989" t="str">
            <v>paxta_galla</v>
          </cell>
        </row>
        <row r="8990">
          <cell r="M8990">
            <v>4200</v>
          </cell>
          <cell r="O8990">
            <v>4200</v>
          </cell>
          <cell r="R8990" t="str">
            <v>paxta_galla</v>
          </cell>
        </row>
        <row r="8991">
          <cell r="M8991">
            <v>6470.5195300000005</v>
          </cell>
          <cell r="O8991">
            <v>6470.5195300000005</v>
          </cell>
          <cell r="R8991" t="str">
            <v>paxta_galla</v>
          </cell>
        </row>
        <row r="8992">
          <cell r="M8992">
            <v>3541.6801800000003</v>
          </cell>
          <cell r="O8992">
            <v>3541.6801800000003</v>
          </cell>
          <cell r="R8992" t="str">
            <v>paxta_galla</v>
          </cell>
        </row>
        <row r="8993">
          <cell r="M8993">
            <v>1950</v>
          </cell>
          <cell r="O8993">
            <v>1950</v>
          </cell>
          <cell r="R8993" t="str">
            <v>paxta_galla</v>
          </cell>
        </row>
        <row r="8994">
          <cell r="M8994">
            <v>4898.7835599999999</v>
          </cell>
          <cell r="O8994">
            <v>4898.7835599999999</v>
          </cell>
          <cell r="R8994" t="str">
            <v>paxta_galla</v>
          </cell>
        </row>
        <row r="8995">
          <cell r="M8995">
            <v>2055</v>
          </cell>
          <cell r="O8995">
            <v>2055</v>
          </cell>
          <cell r="R8995" t="str">
            <v>paxta_galla</v>
          </cell>
        </row>
        <row r="8996">
          <cell r="M8996">
            <v>1687.92832</v>
          </cell>
          <cell r="O8996">
            <v>1687.92832</v>
          </cell>
          <cell r="R8996" t="str">
            <v>paxta_galla</v>
          </cell>
        </row>
        <row r="8997">
          <cell r="M8997">
            <v>1760</v>
          </cell>
          <cell r="O8997">
            <v>1760</v>
          </cell>
          <cell r="R8997" t="str">
            <v>paxta_galla</v>
          </cell>
        </row>
        <row r="8998">
          <cell r="M8998">
            <v>10395.44507</v>
          </cell>
          <cell r="O8998">
            <v>10395.44507</v>
          </cell>
          <cell r="R8998" t="str">
            <v>paxta_galla</v>
          </cell>
        </row>
        <row r="8999">
          <cell r="M8999">
            <v>13575.17597</v>
          </cell>
          <cell r="O8999">
            <v>13575.17597</v>
          </cell>
          <cell r="R8999" t="str">
            <v>paxta_galla</v>
          </cell>
        </row>
        <row r="9000">
          <cell r="M9000">
            <v>8235.007160000001</v>
          </cell>
          <cell r="O9000">
            <v>8235.007160000001</v>
          </cell>
          <cell r="R9000" t="str">
            <v>paxta_galla</v>
          </cell>
        </row>
        <row r="9001">
          <cell r="M9001">
            <v>5219.3985700000003</v>
          </cell>
          <cell r="O9001">
            <v>5219.3985700000003</v>
          </cell>
          <cell r="R9001" t="str">
            <v>paxta_galla</v>
          </cell>
        </row>
        <row r="9002">
          <cell r="M9002">
            <v>6783.63</v>
          </cell>
          <cell r="O9002">
            <v>6783.63</v>
          </cell>
          <cell r="R9002" t="str">
            <v>paxta_galla</v>
          </cell>
        </row>
        <row r="9003">
          <cell r="M9003">
            <v>6398.1970000000001</v>
          </cell>
          <cell r="O9003">
            <v>6398.1970000000001</v>
          </cell>
          <cell r="R9003" t="str">
            <v>paxta_galla</v>
          </cell>
        </row>
        <row r="9004">
          <cell r="M9004">
            <v>1118.74449</v>
          </cell>
          <cell r="O9004">
            <v>1118.74449</v>
          </cell>
          <cell r="R9004" t="str">
            <v>paxta_galla</v>
          </cell>
        </row>
        <row r="9005">
          <cell r="M9005">
            <v>375</v>
          </cell>
          <cell r="O9005">
            <v>375</v>
          </cell>
          <cell r="R9005" t="str">
            <v>paxta_galla</v>
          </cell>
        </row>
        <row r="9006">
          <cell r="M9006">
            <v>3687</v>
          </cell>
          <cell r="O9006">
            <v>3687</v>
          </cell>
          <cell r="R9006" t="str">
            <v>paxta_galla</v>
          </cell>
        </row>
        <row r="9007">
          <cell r="M9007">
            <v>2948.11454</v>
          </cell>
          <cell r="O9007">
            <v>2948.11454</v>
          </cell>
          <cell r="R9007" t="str">
            <v>paxta_galla</v>
          </cell>
        </row>
        <row r="9008">
          <cell r="M9008">
            <v>15572.879080000001</v>
          </cell>
          <cell r="O9008">
            <v>15572.879080000001</v>
          </cell>
          <cell r="R9008" t="str">
            <v>paxta_galla</v>
          </cell>
        </row>
        <row r="9009">
          <cell r="M9009">
            <v>2521.26631</v>
          </cell>
          <cell r="O9009">
            <v>2521.26631</v>
          </cell>
          <cell r="R9009" t="str">
            <v>paxta_galla</v>
          </cell>
        </row>
        <row r="9010">
          <cell r="M9010">
            <v>1500</v>
          </cell>
          <cell r="O9010">
            <v>1500</v>
          </cell>
          <cell r="R9010" t="str">
            <v>paxta_galla</v>
          </cell>
        </row>
        <row r="9011">
          <cell r="M9011">
            <v>488.6</v>
          </cell>
          <cell r="O9011">
            <v>488.6</v>
          </cell>
          <cell r="R9011" t="str">
            <v>paxta_galla</v>
          </cell>
        </row>
        <row r="9012">
          <cell r="M9012">
            <v>1415.56268</v>
          </cell>
          <cell r="O9012">
            <v>1415.56268</v>
          </cell>
          <cell r="R9012" t="str">
            <v>paxta_galla</v>
          </cell>
        </row>
        <row r="9013">
          <cell r="M9013">
            <v>5394.9129499999999</v>
          </cell>
          <cell r="O9013">
            <v>5394.9129499999999</v>
          </cell>
          <cell r="R9013" t="str">
            <v>paxta_galla</v>
          </cell>
        </row>
        <row r="9014">
          <cell r="M9014">
            <v>222.64968999999999</v>
          </cell>
          <cell r="O9014">
            <v>222.64968999999999</v>
          </cell>
          <cell r="R9014" t="str">
            <v>paxta_galla</v>
          </cell>
        </row>
        <row r="9015">
          <cell r="M9015">
            <v>7927.6904000000004</v>
          </cell>
          <cell r="O9015">
            <v>7927.6904000000004</v>
          </cell>
          <cell r="R9015" t="str">
            <v>paxta_galla</v>
          </cell>
        </row>
        <row r="9016">
          <cell r="M9016">
            <v>68.822039999999987</v>
          </cell>
          <cell r="O9016">
            <v>68.822039999999987</v>
          </cell>
          <cell r="R9016" t="str">
            <v>paxta_galla</v>
          </cell>
        </row>
        <row r="9017">
          <cell r="M9017">
            <v>6652.7596900000008</v>
          </cell>
          <cell r="O9017">
            <v>6652.7596900000008</v>
          </cell>
          <cell r="R9017" t="str">
            <v>paxta_galla</v>
          </cell>
        </row>
        <row r="9018">
          <cell r="M9018">
            <v>4500</v>
          </cell>
          <cell r="O9018">
            <v>4500</v>
          </cell>
          <cell r="R9018" t="str">
            <v>paxta_galla</v>
          </cell>
        </row>
        <row r="9019">
          <cell r="M9019">
            <v>4400</v>
          </cell>
          <cell r="O9019">
            <v>4400</v>
          </cell>
          <cell r="R9019" t="str">
            <v>paxta_galla</v>
          </cell>
        </row>
        <row r="9020">
          <cell r="M9020">
            <v>6066.5</v>
          </cell>
          <cell r="O9020">
            <v>6066.5</v>
          </cell>
          <cell r="R9020" t="str">
            <v>paxta_galla</v>
          </cell>
        </row>
        <row r="9021">
          <cell r="M9021">
            <v>13959.41914</v>
          </cell>
          <cell r="O9021">
            <v>13959.41914</v>
          </cell>
          <cell r="R9021" t="str">
            <v>paxta_galla</v>
          </cell>
        </row>
        <row r="9022">
          <cell r="M9022">
            <v>4612.8828600000006</v>
          </cell>
          <cell r="O9022">
            <v>4612.8828600000006</v>
          </cell>
          <cell r="R9022" t="str">
            <v>paxta_galla</v>
          </cell>
        </row>
        <row r="9023">
          <cell r="M9023">
            <v>990</v>
          </cell>
          <cell r="O9023">
            <v>990</v>
          </cell>
          <cell r="R9023" t="str">
            <v>paxta_galla</v>
          </cell>
        </row>
        <row r="9024">
          <cell r="M9024">
            <v>1149.5599299999999</v>
          </cell>
          <cell r="O9024">
            <v>1149.5599299999999</v>
          </cell>
          <cell r="R9024" t="str">
            <v>paxta_galla</v>
          </cell>
        </row>
        <row r="9025">
          <cell r="M9025">
            <v>11563</v>
          </cell>
          <cell r="O9025">
            <v>11563</v>
          </cell>
          <cell r="R9025" t="str">
            <v>paxta_galla</v>
          </cell>
        </row>
        <row r="9026">
          <cell r="M9026">
            <v>4966.9322899999997</v>
          </cell>
          <cell r="O9026">
            <v>4966.9322899999997</v>
          </cell>
          <cell r="R9026" t="str">
            <v>paxta_galla</v>
          </cell>
        </row>
        <row r="9027">
          <cell r="M9027">
            <v>4091.848</v>
          </cell>
          <cell r="O9027">
            <v>4091.848</v>
          </cell>
          <cell r="R9027" t="str">
            <v>paxta_galla</v>
          </cell>
        </row>
        <row r="9028">
          <cell r="M9028">
            <v>2029.598</v>
          </cell>
          <cell r="O9028">
            <v>2029.598</v>
          </cell>
          <cell r="R9028" t="str">
            <v>paxta_galla</v>
          </cell>
        </row>
        <row r="9029">
          <cell r="M9029">
            <v>6672.1733800000002</v>
          </cell>
          <cell r="O9029">
            <v>6672.1733800000002</v>
          </cell>
          <cell r="R9029" t="str">
            <v>paxta_galla</v>
          </cell>
        </row>
        <row r="9030">
          <cell r="M9030">
            <v>4052.1729100000002</v>
          </cell>
          <cell r="O9030">
            <v>4052.1729100000002</v>
          </cell>
          <cell r="R9030" t="str">
            <v>paxta_galla</v>
          </cell>
        </row>
        <row r="9031">
          <cell r="M9031">
            <v>1061.758</v>
          </cell>
          <cell r="O9031">
            <v>1061.758</v>
          </cell>
          <cell r="R9031" t="str">
            <v>paxta_galla</v>
          </cell>
        </row>
        <row r="9032">
          <cell r="M9032">
            <v>395</v>
          </cell>
          <cell r="O9032">
            <v>395</v>
          </cell>
          <cell r="R9032" t="str">
            <v>paxta_galla</v>
          </cell>
        </row>
        <row r="9033">
          <cell r="M9033">
            <v>7318.4887399999998</v>
          </cell>
          <cell r="O9033">
            <v>7318.4887399999998</v>
          </cell>
          <cell r="R9033" t="str">
            <v>paxta_galla</v>
          </cell>
        </row>
        <row r="9034">
          <cell r="M9034">
            <v>5740.9807999999994</v>
          </cell>
          <cell r="O9034">
            <v>5740.9807999999994</v>
          </cell>
          <cell r="R9034" t="str">
            <v>paxta_galla</v>
          </cell>
        </row>
        <row r="9035">
          <cell r="M9035">
            <v>8167.0790299999999</v>
          </cell>
          <cell r="O9035">
            <v>8167.0790299999999</v>
          </cell>
          <cell r="R9035" t="str">
            <v>paxta_galla</v>
          </cell>
        </row>
        <row r="9036">
          <cell r="M9036">
            <v>2220.576</v>
          </cell>
          <cell r="O9036">
            <v>2220.576</v>
          </cell>
          <cell r="R9036" t="str">
            <v>paxta_galla</v>
          </cell>
        </row>
        <row r="9037">
          <cell r="M9037">
            <v>10763.594999999999</v>
          </cell>
          <cell r="O9037">
            <v>10763.594999999999</v>
          </cell>
          <cell r="R9037" t="str">
            <v>paxta_galla</v>
          </cell>
        </row>
        <row r="9038">
          <cell r="M9038">
            <v>5211.5870000000004</v>
          </cell>
          <cell r="O9038">
            <v>5211.5870000000004</v>
          </cell>
          <cell r="R9038" t="str">
            <v>paxta_galla</v>
          </cell>
        </row>
        <row r="9039">
          <cell r="M9039">
            <v>9475.1191099999996</v>
          </cell>
          <cell r="O9039">
            <v>9475.1191099999996</v>
          </cell>
          <cell r="R9039" t="str">
            <v>paxta_galla</v>
          </cell>
        </row>
        <row r="9040">
          <cell r="M9040">
            <v>4554.9328599999999</v>
          </cell>
          <cell r="O9040">
            <v>4554.9328599999999</v>
          </cell>
          <cell r="R9040" t="str">
            <v>paxta_galla</v>
          </cell>
        </row>
        <row r="9041">
          <cell r="M9041">
            <v>3422.9692500000001</v>
          </cell>
          <cell r="O9041">
            <v>3422.9692500000001</v>
          </cell>
          <cell r="R9041" t="str">
            <v>paxta_galla</v>
          </cell>
        </row>
        <row r="9042">
          <cell r="M9042">
            <v>5806.1777300000003</v>
          </cell>
          <cell r="O9042">
            <v>5806.1777300000003</v>
          </cell>
          <cell r="R9042" t="str">
            <v>paxta_galla</v>
          </cell>
        </row>
        <row r="9043">
          <cell r="M9043">
            <v>7427.7175900000002</v>
          </cell>
          <cell r="O9043">
            <v>7427.7175900000002</v>
          </cell>
          <cell r="R9043" t="str">
            <v>paxta_galla</v>
          </cell>
        </row>
        <row r="9044">
          <cell r="M9044">
            <v>1928.3194099999998</v>
          </cell>
          <cell r="O9044">
            <v>1928.3194099999998</v>
          </cell>
          <cell r="R9044" t="str">
            <v>paxta_galla</v>
          </cell>
        </row>
        <row r="9045">
          <cell r="M9045">
            <v>4245</v>
          </cell>
          <cell r="O9045">
            <v>4245</v>
          </cell>
          <cell r="R9045" t="str">
            <v>paxta_galla</v>
          </cell>
        </row>
        <row r="9046">
          <cell r="M9046">
            <v>9627</v>
          </cell>
          <cell r="O9046">
            <v>9627</v>
          </cell>
          <cell r="R9046" t="str">
            <v>paxta_galla</v>
          </cell>
        </row>
        <row r="9047">
          <cell r="M9047">
            <v>3640.9089700000004</v>
          </cell>
          <cell r="O9047">
            <v>3640.9089700000004</v>
          </cell>
          <cell r="R9047" t="str">
            <v>paxta_galla</v>
          </cell>
        </row>
        <row r="9048">
          <cell r="M9048">
            <v>3051.08</v>
          </cell>
          <cell r="O9048">
            <v>3051.08</v>
          </cell>
          <cell r="R9048" t="str">
            <v>paxta_galla</v>
          </cell>
        </row>
        <row r="9049">
          <cell r="M9049">
            <v>2393</v>
          </cell>
          <cell r="O9049">
            <v>2393</v>
          </cell>
          <cell r="R9049" t="str">
            <v>paxta_galla</v>
          </cell>
        </row>
        <row r="9050">
          <cell r="M9050">
            <v>6426.91158</v>
          </cell>
          <cell r="O9050">
            <v>6426.91158</v>
          </cell>
          <cell r="R9050" t="str">
            <v>paxta_galla</v>
          </cell>
        </row>
        <row r="9051">
          <cell r="M9051">
            <v>6161.7820000000002</v>
          </cell>
          <cell r="O9051">
            <v>6161.7820000000002</v>
          </cell>
          <cell r="R9051" t="str">
            <v>paxta_galla</v>
          </cell>
        </row>
        <row r="9052">
          <cell r="M9052">
            <v>3898.5656200000003</v>
          </cell>
          <cell r="O9052">
            <v>3898.5656200000003</v>
          </cell>
          <cell r="R9052" t="str">
            <v>paxta_galla</v>
          </cell>
        </row>
        <row r="9053">
          <cell r="M9053">
            <v>4380.68343</v>
          </cell>
          <cell r="O9053">
            <v>4380.68343</v>
          </cell>
          <cell r="R9053" t="str">
            <v>paxta_galla</v>
          </cell>
        </row>
        <row r="9054">
          <cell r="M9054">
            <v>129.63459</v>
          </cell>
          <cell r="O9054">
            <v>129.63459</v>
          </cell>
          <cell r="R9054" t="str">
            <v>paxta_galla</v>
          </cell>
        </row>
        <row r="9055">
          <cell r="M9055">
            <v>3212.0974799999999</v>
          </cell>
          <cell r="O9055">
            <v>3212.0974799999999</v>
          </cell>
          <cell r="R9055" t="str">
            <v>paxta_galla</v>
          </cell>
        </row>
        <row r="9056">
          <cell r="M9056">
            <v>15915.18316</v>
          </cell>
          <cell r="O9056">
            <v>15915.18316</v>
          </cell>
          <cell r="R9056" t="str">
            <v>paxta_galla</v>
          </cell>
        </row>
        <row r="9057">
          <cell r="M9057">
            <v>4975.7745599999998</v>
          </cell>
          <cell r="O9057">
            <v>4975.7745599999998</v>
          </cell>
          <cell r="R9057" t="str">
            <v>paxta_galla</v>
          </cell>
        </row>
        <row r="9058">
          <cell r="M9058">
            <v>15145.591619999999</v>
          </cell>
          <cell r="O9058">
            <v>15145.591619999999</v>
          </cell>
          <cell r="R9058" t="str">
            <v>paxta_galla</v>
          </cell>
        </row>
        <row r="9059">
          <cell r="M9059">
            <v>3653.67256</v>
          </cell>
          <cell r="O9059">
            <v>3653.67256</v>
          </cell>
          <cell r="R9059" t="str">
            <v>paxta_galla</v>
          </cell>
        </row>
        <row r="9060">
          <cell r="M9060">
            <v>2455.83565</v>
          </cell>
          <cell r="O9060">
            <v>2455.83565</v>
          </cell>
          <cell r="R9060" t="str">
            <v>paxta_galla</v>
          </cell>
        </row>
        <row r="9061">
          <cell r="M9061">
            <v>1366.7</v>
          </cell>
          <cell r="O9061">
            <v>1366.7</v>
          </cell>
          <cell r="R9061" t="str">
            <v>paxta_galla</v>
          </cell>
        </row>
        <row r="9062">
          <cell r="M9062">
            <v>2057.5869400000001</v>
          </cell>
          <cell r="O9062">
            <v>2057.5869400000001</v>
          </cell>
          <cell r="R9062" t="str">
            <v>paxta_galla</v>
          </cell>
        </row>
        <row r="9063">
          <cell r="M9063">
            <v>5036.5</v>
          </cell>
          <cell r="O9063">
            <v>5036.5</v>
          </cell>
          <cell r="R9063" t="str">
            <v>paxta_galla</v>
          </cell>
        </row>
        <row r="9064">
          <cell r="M9064">
            <v>2350</v>
          </cell>
          <cell r="O9064">
            <v>2350</v>
          </cell>
          <cell r="R9064" t="str">
            <v>paxta_galla</v>
          </cell>
        </row>
        <row r="9065">
          <cell r="M9065">
            <v>5604.6239999999998</v>
          </cell>
          <cell r="O9065">
            <v>5604.6239999999998</v>
          </cell>
          <cell r="R9065" t="str">
            <v>paxta_galla</v>
          </cell>
        </row>
        <row r="9066">
          <cell r="M9066">
            <v>6147.6415800000004</v>
          </cell>
          <cell r="O9066">
            <v>6147.6415800000004</v>
          </cell>
          <cell r="R9066" t="str">
            <v>paxta_galla</v>
          </cell>
        </row>
        <row r="9067">
          <cell r="M9067">
            <v>28784.201269999998</v>
          </cell>
          <cell r="O9067">
            <v>28784.201269999998</v>
          </cell>
          <cell r="R9067" t="str">
            <v>paxta_galla</v>
          </cell>
        </row>
        <row r="9068">
          <cell r="M9068">
            <v>4472.2563200000004</v>
          </cell>
          <cell r="O9068">
            <v>4472.2563200000004</v>
          </cell>
          <cell r="R9068" t="str">
            <v>paxta_galla</v>
          </cell>
        </row>
        <row r="9069">
          <cell r="M9069">
            <v>13407.160679999999</v>
          </cell>
          <cell r="O9069">
            <v>13407.160679999999</v>
          </cell>
          <cell r="R9069" t="str">
            <v>paxta_galla</v>
          </cell>
        </row>
        <row r="9070">
          <cell r="M9070">
            <v>845</v>
          </cell>
          <cell r="O9070">
            <v>845</v>
          </cell>
          <cell r="R9070" t="str">
            <v>paxta_galla</v>
          </cell>
        </row>
        <row r="9071">
          <cell r="M9071">
            <v>2615.1</v>
          </cell>
          <cell r="O9071">
            <v>2615.1</v>
          </cell>
          <cell r="R9071" t="str">
            <v>paxta_galla</v>
          </cell>
        </row>
        <row r="9072">
          <cell r="M9072">
            <v>4855.9877100000003</v>
          </cell>
          <cell r="O9072">
            <v>4855.9877100000003</v>
          </cell>
          <cell r="R9072" t="str">
            <v>paxta_galla</v>
          </cell>
        </row>
        <row r="9073">
          <cell r="M9073">
            <v>123</v>
          </cell>
          <cell r="O9073">
            <v>123</v>
          </cell>
          <cell r="R9073" t="str">
            <v>paxta_galla</v>
          </cell>
        </row>
        <row r="9074">
          <cell r="M9074">
            <v>561</v>
          </cell>
          <cell r="O9074">
            <v>561</v>
          </cell>
          <cell r="R9074" t="str">
            <v>paxta_galla</v>
          </cell>
        </row>
        <row r="9075">
          <cell r="M9075">
            <v>1399.1</v>
          </cell>
          <cell r="O9075">
            <v>1399.1</v>
          </cell>
          <cell r="R9075" t="str">
            <v>paxta_galla</v>
          </cell>
        </row>
        <row r="9076">
          <cell r="M9076">
            <v>4130</v>
          </cell>
          <cell r="O9076">
            <v>4130</v>
          </cell>
          <cell r="R9076" t="str">
            <v>paxta_galla</v>
          </cell>
        </row>
        <row r="9077">
          <cell r="M9077">
            <v>4200</v>
          </cell>
          <cell r="O9077">
            <v>4200</v>
          </cell>
          <cell r="R9077" t="str">
            <v>paxta_galla</v>
          </cell>
        </row>
        <row r="9078">
          <cell r="M9078">
            <v>1060.6983400000001</v>
          </cell>
          <cell r="O9078">
            <v>1060.6983400000001</v>
          </cell>
          <cell r="R9078" t="str">
            <v>paxta_galla</v>
          </cell>
        </row>
        <row r="9079">
          <cell r="M9079">
            <v>15867.92865</v>
          </cell>
          <cell r="O9079">
            <v>15867.92865</v>
          </cell>
          <cell r="R9079" t="str">
            <v>paxta_galla</v>
          </cell>
        </row>
        <row r="9080">
          <cell r="M9080">
            <v>5202.0847899999999</v>
          </cell>
          <cell r="O9080">
            <v>5202.0847899999999</v>
          </cell>
          <cell r="R9080" t="str">
            <v>paxta_galla</v>
          </cell>
        </row>
        <row r="9081">
          <cell r="M9081">
            <v>990</v>
          </cell>
          <cell r="O9081">
            <v>990</v>
          </cell>
          <cell r="R9081" t="str">
            <v>paxta_galla</v>
          </cell>
        </row>
        <row r="9082">
          <cell r="M9082">
            <v>1850</v>
          </cell>
          <cell r="O9082">
            <v>1850</v>
          </cell>
          <cell r="R9082" t="str">
            <v>paxta_galla</v>
          </cell>
        </row>
        <row r="9083">
          <cell r="M9083">
            <v>3600</v>
          </cell>
          <cell r="O9083">
            <v>3600</v>
          </cell>
          <cell r="R9083" t="str">
            <v>paxta_galla</v>
          </cell>
        </row>
        <row r="9084">
          <cell r="M9084">
            <v>5687.7</v>
          </cell>
          <cell r="O9084">
            <v>5687.7</v>
          </cell>
          <cell r="R9084" t="str">
            <v>paxta_galla</v>
          </cell>
        </row>
        <row r="9085">
          <cell r="M9085">
            <v>12504.653769999999</v>
          </cell>
          <cell r="O9085">
            <v>12504.653769999999</v>
          </cell>
          <cell r="R9085" t="str">
            <v>paxta_galla</v>
          </cell>
        </row>
        <row r="9086">
          <cell r="M9086">
            <v>2758.79972</v>
          </cell>
          <cell r="O9086">
            <v>2549.7950599999999</v>
          </cell>
          <cell r="R9086" t="str">
            <v>paxta_galla</v>
          </cell>
        </row>
        <row r="9087">
          <cell r="M9087">
            <v>610.41399999999999</v>
          </cell>
          <cell r="O9087">
            <v>610.41399999999999</v>
          </cell>
          <cell r="R9087" t="str">
            <v>paxta_galla</v>
          </cell>
        </row>
        <row r="9088">
          <cell r="M9088">
            <v>3337.81916</v>
          </cell>
          <cell r="O9088">
            <v>3337.81916</v>
          </cell>
          <cell r="R9088" t="str">
            <v>paxta_galla</v>
          </cell>
        </row>
        <row r="9089">
          <cell r="M9089">
            <v>4629.6134800000009</v>
          </cell>
          <cell r="O9089">
            <v>4629.6134800000009</v>
          </cell>
          <cell r="R9089" t="str">
            <v>paxta_galla</v>
          </cell>
        </row>
        <row r="9090">
          <cell r="M9090">
            <v>1435.4844399999999</v>
          </cell>
          <cell r="O9090">
            <v>1435.4844399999999</v>
          </cell>
          <cell r="R9090" t="str">
            <v>paxta_galla</v>
          </cell>
        </row>
        <row r="9091">
          <cell r="M9091">
            <v>5344.4</v>
          </cell>
          <cell r="O9091">
            <v>5344.4</v>
          </cell>
          <cell r="R9091" t="str">
            <v>paxta_galla</v>
          </cell>
        </row>
        <row r="9092">
          <cell r="M9092">
            <v>1200.0999999999999</v>
          </cell>
          <cell r="O9092">
            <v>1200.0999999999999</v>
          </cell>
          <cell r="R9092" t="str">
            <v>paxta_galla</v>
          </cell>
        </row>
        <row r="9093">
          <cell r="M9093">
            <v>1293.9250099999999</v>
          </cell>
          <cell r="O9093">
            <v>1293.9250099999999</v>
          </cell>
          <cell r="R9093" t="str">
            <v>paxta_galla</v>
          </cell>
        </row>
        <row r="9094">
          <cell r="M9094">
            <v>1200</v>
          </cell>
          <cell r="O9094">
            <v>1200</v>
          </cell>
          <cell r="R9094" t="str">
            <v>paxta_galla</v>
          </cell>
        </row>
        <row r="9095">
          <cell r="M9095">
            <v>3486.1884</v>
          </cell>
          <cell r="O9095">
            <v>3486.1884</v>
          </cell>
          <cell r="R9095" t="str">
            <v>paxta_galla</v>
          </cell>
        </row>
        <row r="9096">
          <cell r="M9096">
            <v>600</v>
          </cell>
          <cell r="O9096">
            <v>600</v>
          </cell>
          <cell r="R9096" t="str">
            <v>paxta_galla</v>
          </cell>
        </row>
        <row r="9097">
          <cell r="M9097">
            <v>581.52031000000011</v>
          </cell>
          <cell r="O9097">
            <v>581.52031000000011</v>
          </cell>
          <cell r="R9097" t="str">
            <v>paxta_galla</v>
          </cell>
        </row>
        <row r="9098">
          <cell r="M9098">
            <v>7549.1530000000002</v>
          </cell>
          <cell r="O9098">
            <v>7549.1530000000002</v>
          </cell>
          <cell r="R9098" t="str">
            <v>paxta_galla</v>
          </cell>
        </row>
        <row r="9099">
          <cell r="M9099">
            <v>2341.7784200000001</v>
          </cell>
          <cell r="O9099">
            <v>2341.7784200000001</v>
          </cell>
          <cell r="R9099" t="str">
            <v>paxta_galla</v>
          </cell>
        </row>
        <row r="9100">
          <cell r="M9100">
            <v>3912</v>
          </cell>
          <cell r="O9100">
            <v>3912</v>
          </cell>
          <cell r="R9100" t="str">
            <v>paxta_galla</v>
          </cell>
        </row>
        <row r="9101">
          <cell r="M9101">
            <v>5586</v>
          </cell>
          <cell r="O9101">
            <v>5586</v>
          </cell>
          <cell r="R9101" t="str">
            <v>paxta_galla</v>
          </cell>
        </row>
        <row r="9102">
          <cell r="M9102">
            <v>3514.6431499999999</v>
          </cell>
          <cell r="O9102">
            <v>3514.6431499999999</v>
          </cell>
          <cell r="R9102" t="str">
            <v>paxta_galla</v>
          </cell>
        </row>
        <row r="9103">
          <cell r="M9103">
            <v>7813.8703499999992</v>
          </cell>
          <cell r="O9103">
            <v>7813.8703499999992</v>
          </cell>
          <cell r="R9103" t="str">
            <v>paxta_galla</v>
          </cell>
        </row>
        <row r="9104">
          <cell r="M9104">
            <v>3313.4346800000003</v>
          </cell>
          <cell r="O9104">
            <v>3313.4346800000003</v>
          </cell>
          <cell r="R9104" t="str">
            <v>paxta_galla</v>
          </cell>
        </row>
        <row r="9105">
          <cell r="M9105">
            <v>1075.12562</v>
          </cell>
          <cell r="O9105">
            <v>1075.12562</v>
          </cell>
          <cell r="R9105" t="str">
            <v>paxta_galla</v>
          </cell>
        </row>
        <row r="9106">
          <cell r="M9106">
            <v>3170</v>
          </cell>
          <cell r="O9106">
            <v>3170</v>
          </cell>
          <cell r="R9106" t="str">
            <v>paxta_galla</v>
          </cell>
        </row>
        <row r="9107">
          <cell r="M9107">
            <v>1300</v>
          </cell>
          <cell r="O9107">
            <v>1300</v>
          </cell>
          <cell r="R9107" t="str">
            <v>paxta_galla</v>
          </cell>
        </row>
        <row r="9108">
          <cell r="M9108">
            <v>3734.1221299999997</v>
          </cell>
          <cell r="O9108">
            <v>3734.1221299999997</v>
          </cell>
          <cell r="R9108" t="str">
            <v>paxta_galla</v>
          </cell>
        </row>
        <row r="9109">
          <cell r="M9109">
            <v>5000</v>
          </cell>
          <cell r="O9109">
            <v>5000</v>
          </cell>
          <cell r="R9109" t="str">
            <v>paxta_galla</v>
          </cell>
        </row>
        <row r="9110">
          <cell r="M9110">
            <v>349</v>
          </cell>
          <cell r="O9110">
            <v>349</v>
          </cell>
          <cell r="R9110" t="str">
            <v>paxta_galla</v>
          </cell>
        </row>
        <row r="9111">
          <cell r="M9111">
            <v>4841.7499699999998</v>
          </cell>
          <cell r="O9111">
            <v>4841.7499699999998</v>
          </cell>
          <cell r="R9111" t="str">
            <v>paxta_galla</v>
          </cell>
        </row>
        <row r="9112">
          <cell r="M9112">
            <v>6781.7125099999994</v>
          </cell>
          <cell r="O9112">
            <v>6781.7125099999994</v>
          </cell>
          <cell r="R9112" t="str">
            <v>paxta_galla</v>
          </cell>
        </row>
        <row r="9113">
          <cell r="M9113">
            <v>524.71885999999995</v>
          </cell>
          <cell r="O9113">
            <v>524.71885999999995</v>
          </cell>
          <cell r="R9113" t="str">
            <v>paxta_galla</v>
          </cell>
        </row>
        <row r="9114">
          <cell r="M9114">
            <v>1877.83961</v>
          </cell>
          <cell r="O9114">
            <v>1877.83961</v>
          </cell>
          <cell r="R9114" t="str">
            <v>paxta_galla</v>
          </cell>
        </row>
        <row r="9115">
          <cell r="M9115">
            <v>60000</v>
          </cell>
          <cell r="O9115">
            <v>60000</v>
          </cell>
          <cell r="R9115" t="str">
            <v>суд</v>
          </cell>
        </row>
        <row r="9116">
          <cell r="M9116">
            <v>2500</v>
          </cell>
          <cell r="O9116">
            <v>2500</v>
          </cell>
          <cell r="R9116" t="str">
            <v>прос</v>
          </cell>
        </row>
        <row r="9117">
          <cell r="M9117">
            <v>0</v>
          </cell>
          <cell r="O9117">
            <v>0</v>
          </cell>
          <cell r="R9117" t="str">
            <v>суд</v>
          </cell>
        </row>
        <row r="9118">
          <cell r="M9118">
            <v>0</v>
          </cell>
          <cell r="O9118">
            <v>0</v>
          </cell>
          <cell r="R9118" t="str">
            <v>суд</v>
          </cell>
        </row>
        <row r="9119">
          <cell r="M9119">
            <v>1773.6287</v>
          </cell>
          <cell r="O9119">
            <v>1773.6287</v>
          </cell>
          <cell r="R9119" t="str">
            <v>суд</v>
          </cell>
        </row>
        <row r="9120">
          <cell r="M9120">
            <v>0</v>
          </cell>
          <cell r="O9120">
            <v>0</v>
          </cell>
          <cell r="R9120" t="str">
            <v>суд</v>
          </cell>
        </row>
        <row r="9121">
          <cell r="M9121">
            <v>0</v>
          </cell>
          <cell r="O9121">
            <v>0</v>
          </cell>
          <cell r="R9121" t="str">
            <v>суд</v>
          </cell>
        </row>
        <row r="9122">
          <cell r="M9122">
            <v>998.64472000000001</v>
          </cell>
          <cell r="O9122">
            <v>998.64472000000001</v>
          </cell>
          <cell r="R9122" t="str">
            <v>прос</v>
          </cell>
        </row>
        <row r="9123">
          <cell r="M9123">
            <v>316.63598999999999</v>
          </cell>
          <cell r="O9123">
            <v>316.63598999999999</v>
          </cell>
          <cell r="R9123" t="str">
            <v>прос</v>
          </cell>
        </row>
        <row r="9124">
          <cell r="M9124">
            <v>318.63598999999999</v>
          </cell>
          <cell r="O9124">
            <v>318.63598999999999</v>
          </cell>
          <cell r="R9124" t="str">
            <v>прос</v>
          </cell>
        </row>
        <row r="9125">
          <cell r="M9125">
            <v>183.13759999999999</v>
          </cell>
          <cell r="O9125">
            <v>183.13759999999999</v>
          </cell>
          <cell r="R9125" t="str">
            <v>прос</v>
          </cell>
        </row>
        <row r="9126">
          <cell r="M9126">
            <v>640.10607999999991</v>
          </cell>
          <cell r="O9126">
            <v>640.10607999999991</v>
          </cell>
          <cell r="R9126" t="str">
            <v>суд</v>
          </cell>
        </row>
        <row r="9127">
          <cell r="M9127">
            <v>2500</v>
          </cell>
          <cell r="O9127">
            <v>2500</v>
          </cell>
          <cell r="R9127" t="str">
            <v>прос</v>
          </cell>
        </row>
        <row r="9128">
          <cell r="M9128">
            <v>1448.2825500000001</v>
          </cell>
          <cell r="O9128">
            <v>1448.2825500000001</v>
          </cell>
          <cell r="R9128" t="str">
            <v>прос</v>
          </cell>
        </row>
        <row r="9129">
          <cell r="M9129">
            <v>28.815189999999998</v>
          </cell>
          <cell r="O9129">
            <v>28.815189999999998</v>
          </cell>
          <cell r="R9129" t="str">
            <v>прос</v>
          </cell>
        </row>
        <row r="9130">
          <cell r="M9130">
            <v>120.83091</v>
          </cell>
          <cell r="O9130">
            <v>0</v>
          </cell>
          <cell r="R9130" t="str">
            <v>прос</v>
          </cell>
        </row>
        <row r="9131">
          <cell r="M9131">
            <v>30.779949999999999</v>
          </cell>
          <cell r="O9131">
            <v>30.779949999999999</v>
          </cell>
          <cell r="R9131" t="str">
            <v>прос</v>
          </cell>
        </row>
        <row r="9132">
          <cell r="M9132">
            <v>12.812860000000001</v>
          </cell>
          <cell r="O9132">
            <v>12.812860000000001</v>
          </cell>
          <cell r="R9132" t="str">
            <v>прос</v>
          </cell>
        </row>
        <row r="9133">
          <cell r="M9133">
            <v>2175.1862099999998</v>
          </cell>
          <cell r="O9133">
            <v>2175.1862099999998</v>
          </cell>
          <cell r="R9133" t="str">
            <v>прос</v>
          </cell>
        </row>
        <row r="9134">
          <cell r="M9134">
            <v>9233.0900700000002</v>
          </cell>
          <cell r="O9134">
            <v>9233.0900700000002</v>
          </cell>
          <cell r="R9134" t="str">
            <v>paxta_galla</v>
          </cell>
        </row>
        <row r="9135">
          <cell r="M9135">
            <v>1779.54907</v>
          </cell>
          <cell r="O9135">
            <v>1779.54907</v>
          </cell>
          <cell r="R9135" t="str">
            <v>прос</v>
          </cell>
        </row>
        <row r="9136">
          <cell r="M9136">
            <v>1785.3346200000001</v>
          </cell>
          <cell r="O9136">
            <v>1785.3346200000001</v>
          </cell>
          <cell r="R9136" t="str">
            <v>прос</v>
          </cell>
        </row>
        <row r="9137">
          <cell r="M9137">
            <v>1814.1844199999998</v>
          </cell>
          <cell r="O9137">
            <v>1814.1844199999998</v>
          </cell>
          <cell r="R9137" t="str">
            <v>прос</v>
          </cell>
        </row>
        <row r="9138">
          <cell r="M9138">
            <v>1785.3346200000001</v>
          </cell>
          <cell r="O9138">
            <v>1785.3346200000001</v>
          </cell>
          <cell r="R9138" t="str">
            <v>прос</v>
          </cell>
        </row>
        <row r="9139">
          <cell r="M9139">
            <v>1785.3346200000001</v>
          </cell>
          <cell r="O9139">
            <v>1785.3346200000001</v>
          </cell>
          <cell r="R9139" t="str">
            <v>прос</v>
          </cell>
        </row>
        <row r="9140">
          <cell r="M9140">
            <v>1785.3385900000001</v>
          </cell>
          <cell r="O9140">
            <v>1785.3385900000001</v>
          </cell>
          <cell r="R9140" t="str">
            <v>прос</v>
          </cell>
        </row>
        <row r="9141">
          <cell r="M9141">
            <v>1787.5714800000001</v>
          </cell>
          <cell r="O9141">
            <v>1787.5714800000001</v>
          </cell>
          <cell r="R9141" t="str">
            <v>прос</v>
          </cell>
        </row>
        <row r="9142">
          <cell r="M9142">
            <v>1398.9659099999999</v>
          </cell>
          <cell r="O9142">
            <v>1398.9659099999999</v>
          </cell>
          <cell r="R9142" t="str">
            <v>прос</v>
          </cell>
        </row>
        <row r="9143">
          <cell r="M9143">
            <v>60.658029999999997</v>
          </cell>
          <cell r="O9143">
            <v>60.658029999999997</v>
          </cell>
          <cell r="R9143" t="str">
            <v>прос</v>
          </cell>
        </row>
        <row r="9144">
          <cell r="M9144">
            <v>2652.9949200000001</v>
          </cell>
          <cell r="O9144">
            <v>2652.9949200000001</v>
          </cell>
          <cell r="R9144" t="str">
            <v>суд</v>
          </cell>
        </row>
        <row r="9145">
          <cell r="M9145">
            <v>1785.3385900000001</v>
          </cell>
          <cell r="O9145">
            <v>1785.3385900000001</v>
          </cell>
          <cell r="R9145" t="str">
            <v>прос</v>
          </cell>
        </row>
        <row r="9146">
          <cell r="M9146">
            <v>1785.3385900000001</v>
          </cell>
          <cell r="O9146">
            <v>1785.3385900000001</v>
          </cell>
          <cell r="R9146" t="str">
            <v>прос</v>
          </cell>
        </row>
        <row r="9147">
          <cell r="M9147">
            <v>1785.3182199999999</v>
          </cell>
          <cell r="O9147">
            <v>1785.3182199999999</v>
          </cell>
          <cell r="R9147" t="str">
            <v>прос</v>
          </cell>
        </row>
        <row r="9148">
          <cell r="M9148">
            <v>1806.7211200000002</v>
          </cell>
          <cell r="O9148">
            <v>1806.7211200000002</v>
          </cell>
          <cell r="R9148" t="str">
            <v>прос</v>
          </cell>
        </row>
        <row r="9149">
          <cell r="M9149">
            <v>1651.59773</v>
          </cell>
          <cell r="O9149">
            <v>1651.59773</v>
          </cell>
          <cell r="R9149" t="str">
            <v>прос</v>
          </cell>
        </row>
        <row r="9150">
          <cell r="M9150">
            <v>200</v>
          </cell>
          <cell r="O9150">
            <v>200</v>
          </cell>
          <cell r="R9150" t="str">
            <v>прос</v>
          </cell>
        </row>
        <row r="9151">
          <cell r="M9151">
            <v>100</v>
          </cell>
          <cell r="O9151">
            <v>100</v>
          </cell>
          <cell r="R9151" t="str">
            <v>прос</v>
          </cell>
        </row>
        <row r="9152">
          <cell r="M9152">
            <v>95.23809</v>
          </cell>
          <cell r="O9152">
            <v>95.23809</v>
          </cell>
          <cell r="R9152" t="str">
            <v>прос</v>
          </cell>
        </row>
        <row r="9153">
          <cell r="M9153">
            <v>14.21214</v>
          </cell>
          <cell r="O9153">
            <v>14.21214</v>
          </cell>
          <cell r="R9153" t="str">
            <v>прос</v>
          </cell>
        </row>
        <row r="9154">
          <cell r="M9154">
            <v>248.86613</v>
          </cell>
          <cell r="O9154">
            <v>248.86613</v>
          </cell>
          <cell r="R9154" t="str">
            <v>прос</v>
          </cell>
        </row>
        <row r="9155">
          <cell r="M9155">
            <v>1786.1296200000002</v>
          </cell>
          <cell r="O9155">
            <v>1786.1296200000002</v>
          </cell>
          <cell r="R9155" t="str">
            <v>прос</v>
          </cell>
        </row>
        <row r="9156">
          <cell r="M9156">
            <v>1785.3410700000002</v>
          </cell>
          <cell r="O9156">
            <v>1785.3410700000002</v>
          </cell>
          <cell r="R9156" t="str">
            <v>прос</v>
          </cell>
        </row>
        <row r="9157">
          <cell r="M9157">
            <v>1784.3724499999998</v>
          </cell>
          <cell r="O9157">
            <v>1784.3724499999998</v>
          </cell>
          <cell r="R9157" t="str">
            <v>прос</v>
          </cell>
        </row>
        <row r="9158">
          <cell r="M9158">
            <v>1784.3045</v>
          </cell>
          <cell r="O9158">
            <v>1784.3045</v>
          </cell>
          <cell r="R9158" t="str">
            <v>прос</v>
          </cell>
        </row>
        <row r="9159">
          <cell r="M9159">
            <v>756.64168000000006</v>
          </cell>
          <cell r="O9159">
            <v>756.64168000000006</v>
          </cell>
          <cell r="R9159" t="str">
            <v>прос</v>
          </cell>
        </row>
        <row r="9160">
          <cell r="M9160">
            <v>8.8423600000000011</v>
          </cell>
          <cell r="O9160">
            <v>8.8423600000000011</v>
          </cell>
          <cell r="R9160" t="str">
            <v>прос</v>
          </cell>
        </row>
        <row r="9161">
          <cell r="M9161">
            <v>7662.3770500000001</v>
          </cell>
          <cell r="O9161">
            <v>7662.3770500000001</v>
          </cell>
          <cell r="R9161" t="str">
            <v>прос</v>
          </cell>
        </row>
        <row r="9162">
          <cell r="M9162">
            <v>8.0873699999999999</v>
          </cell>
          <cell r="O9162">
            <v>8.0873699999999999</v>
          </cell>
          <cell r="R9162" t="str">
            <v>прос</v>
          </cell>
        </row>
        <row r="9163">
          <cell r="M9163">
            <v>7000</v>
          </cell>
          <cell r="O9163">
            <v>7000</v>
          </cell>
          <cell r="R9163" t="str">
            <v>техника</v>
          </cell>
        </row>
        <row r="9164">
          <cell r="M9164">
            <v>1805.4117099999999</v>
          </cell>
          <cell r="O9164">
            <v>1805.4117099999999</v>
          </cell>
          <cell r="R9164" t="str">
            <v>прос</v>
          </cell>
        </row>
        <row r="9165">
          <cell r="M9165">
            <v>2777.7777700000001</v>
          </cell>
          <cell r="O9165">
            <v>2777.7777700000001</v>
          </cell>
          <cell r="R9165" t="str">
            <v>прос</v>
          </cell>
        </row>
        <row r="9166">
          <cell r="M9166">
            <v>100</v>
          </cell>
          <cell r="O9166">
            <v>100</v>
          </cell>
          <cell r="R9166" t="str">
            <v>прос</v>
          </cell>
        </row>
        <row r="9167">
          <cell r="M9167">
            <v>100</v>
          </cell>
          <cell r="O9167">
            <v>100</v>
          </cell>
          <cell r="R9167" t="str">
            <v>прос</v>
          </cell>
        </row>
        <row r="9168">
          <cell r="M9168">
            <v>36.960599999999999</v>
          </cell>
          <cell r="O9168">
            <v>36.960599999999999</v>
          </cell>
          <cell r="R9168" t="str">
            <v>прос</v>
          </cell>
        </row>
        <row r="9169">
          <cell r="M9169">
            <v>100</v>
          </cell>
          <cell r="O9169">
            <v>100</v>
          </cell>
          <cell r="R9169" t="str">
            <v>прос</v>
          </cell>
        </row>
        <row r="9170">
          <cell r="M9170">
            <v>100</v>
          </cell>
          <cell r="O9170">
            <v>100</v>
          </cell>
          <cell r="R9170" t="str">
            <v>прос</v>
          </cell>
        </row>
        <row r="9171">
          <cell r="M9171">
            <v>100</v>
          </cell>
          <cell r="O9171">
            <v>100</v>
          </cell>
          <cell r="R9171" t="str">
            <v>прос</v>
          </cell>
        </row>
        <row r="9172">
          <cell r="M9172">
            <v>90.75</v>
          </cell>
          <cell r="O9172">
            <v>90.75</v>
          </cell>
          <cell r="R9172" t="str">
            <v>прос</v>
          </cell>
        </row>
        <row r="9173">
          <cell r="M9173">
            <v>264.09552000000002</v>
          </cell>
          <cell r="O9173">
            <v>264.09552000000002</v>
          </cell>
          <cell r="R9173" t="str">
            <v>прос</v>
          </cell>
        </row>
        <row r="9174">
          <cell r="M9174">
            <v>1806.15815</v>
          </cell>
          <cell r="O9174">
            <v>1806.15815</v>
          </cell>
          <cell r="R9174" t="str">
            <v>прос</v>
          </cell>
        </row>
        <row r="9175">
          <cell r="M9175">
            <v>1805.4117099999999</v>
          </cell>
          <cell r="O9175">
            <v>1805.4117099999999</v>
          </cell>
          <cell r="R9175" t="str">
            <v>прос</v>
          </cell>
        </row>
        <row r="9176">
          <cell r="M9176">
            <v>1805.3610700000002</v>
          </cell>
          <cell r="O9176">
            <v>1805.3610700000002</v>
          </cell>
          <cell r="R9176" t="str">
            <v>прос</v>
          </cell>
        </row>
        <row r="9177">
          <cell r="M9177">
            <v>1805.4028400000002</v>
          </cell>
          <cell r="O9177">
            <v>1805.4028400000002</v>
          </cell>
          <cell r="R9177" t="str">
            <v>прос</v>
          </cell>
        </row>
        <row r="9178">
          <cell r="M9178">
            <v>1805.4028400000002</v>
          </cell>
          <cell r="O9178">
            <v>1805.4028400000002</v>
          </cell>
          <cell r="R9178" t="str">
            <v>прос</v>
          </cell>
        </row>
        <row r="9179">
          <cell r="M9179">
            <v>1785.3441499999999</v>
          </cell>
          <cell r="O9179">
            <v>1785.3441499999999</v>
          </cell>
          <cell r="R9179" t="str">
            <v>прос</v>
          </cell>
        </row>
        <row r="9180">
          <cell r="M9180">
            <v>1784.1135900000002</v>
          </cell>
          <cell r="O9180">
            <v>1784.1135900000002</v>
          </cell>
          <cell r="R9180" t="str">
            <v>прос</v>
          </cell>
        </row>
        <row r="9181">
          <cell r="M9181">
            <v>1785.3441499999999</v>
          </cell>
          <cell r="O9181">
            <v>1785.3441499999999</v>
          </cell>
          <cell r="R9181" t="str">
            <v>прос</v>
          </cell>
        </row>
        <row r="9182">
          <cell r="M9182">
            <v>1770.9761599999999</v>
          </cell>
          <cell r="O9182">
            <v>1770.9761599999999</v>
          </cell>
          <cell r="R9182" t="str">
            <v>прос</v>
          </cell>
        </row>
        <row r="9183">
          <cell r="M9183">
            <v>1785.3441499999999</v>
          </cell>
          <cell r="O9183">
            <v>1785.3441499999999</v>
          </cell>
          <cell r="R9183" t="str">
            <v>прос</v>
          </cell>
        </row>
        <row r="9184">
          <cell r="M9184">
            <v>100</v>
          </cell>
          <cell r="O9184">
            <v>100</v>
          </cell>
          <cell r="R9184" t="str">
            <v>прос</v>
          </cell>
        </row>
        <row r="9185">
          <cell r="M9185">
            <v>100</v>
          </cell>
          <cell r="O9185">
            <v>100</v>
          </cell>
          <cell r="R9185" t="str">
            <v>прос</v>
          </cell>
        </row>
        <row r="9186">
          <cell r="M9186">
            <v>100</v>
          </cell>
          <cell r="O9186">
            <v>100</v>
          </cell>
          <cell r="R9186" t="str">
            <v>прос</v>
          </cell>
        </row>
        <row r="9187">
          <cell r="M9187">
            <v>100</v>
          </cell>
          <cell r="O9187">
            <v>100</v>
          </cell>
          <cell r="R9187" t="str">
            <v>прос</v>
          </cell>
        </row>
        <row r="9188">
          <cell r="M9188">
            <v>100</v>
          </cell>
          <cell r="O9188">
            <v>100</v>
          </cell>
          <cell r="R9188" t="str">
            <v>прос</v>
          </cell>
        </row>
        <row r="9189">
          <cell r="M9189">
            <v>100</v>
          </cell>
          <cell r="O9189">
            <v>100</v>
          </cell>
          <cell r="R9189" t="str">
            <v>прос</v>
          </cell>
        </row>
        <row r="9190">
          <cell r="M9190">
            <v>100</v>
          </cell>
          <cell r="O9190">
            <v>100</v>
          </cell>
          <cell r="R9190" t="str">
            <v>прос</v>
          </cell>
        </row>
        <row r="9191">
          <cell r="M9191">
            <v>12777.41145</v>
          </cell>
          <cell r="O9191">
            <v>12777.41145</v>
          </cell>
          <cell r="R9191" t="str">
            <v>paxta_galla</v>
          </cell>
        </row>
        <row r="9192">
          <cell r="M9192">
            <v>1806.1882599999999</v>
          </cell>
          <cell r="O9192">
            <v>1806.1882599999999</v>
          </cell>
          <cell r="R9192" t="str">
            <v>прос</v>
          </cell>
        </row>
        <row r="9193">
          <cell r="M9193">
            <v>1806.1882599999999</v>
          </cell>
          <cell r="O9193">
            <v>1806.1882599999999</v>
          </cell>
          <cell r="R9193" t="str">
            <v>прос</v>
          </cell>
        </row>
        <row r="9194">
          <cell r="M9194">
            <v>1805.43712</v>
          </cell>
          <cell r="O9194">
            <v>1805.43712</v>
          </cell>
          <cell r="R9194" t="str">
            <v>прос</v>
          </cell>
        </row>
        <row r="9195">
          <cell r="M9195">
            <v>100</v>
          </cell>
          <cell r="O9195">
            <v>100</v>
          </cell>
          <cell r="R9195" t="str">
            <v>прос</v>
          </cell>
        </row>
        <row r="9196">
          <cell r="M9196">
            <v>100</v>
          </cell>
          <cell r="O9196">
            <v>100</v>
          </cell>
          <cell r="R9196" t="str">
            <v>прос</v>
          </cell>
        </row>
        <row r="9197">
          <cell r="M9197">
            <v>5333.3333200000006</v>
          </cell>
          <cell r="O9197">
            <v>5333.3333200000006</v>
          </cell>
          <cell r="R9197" t="str">
            <v>прос</v>
          </cell>
        </row>
        <row r="9198">
          <cell r="M9198">
            <v>1340.6563799999999</v>
          </cell>
          <cell r="O9198">
            <v>1340.6563799999999</v>
          </cell>
          <cell r="R9198" t="str">
            <v>прос</v>
          </cell>
        </row>
        <row r="9199">
          <cell r="M9199">
            <v>17.906759999999998</v>
          </cell>
          <cell r="O9199">
            <v>17.906759999999998</v>
          </cell>
          <cell r="R9199" t="str">
            <v>прос</v>
          </cell>
        </row>
        <row r="9200">
          <cell r="M9200">
            <v>2145.4545400000002</v>
          </cell>
          <cell r="O9200">
            <v>2145.4545400000002</v>
          </cell>
          <cell r="R9200" t="str">
            <v>техника</v>
          </cell>
        </row>
        <row r="9201">
          <cell r="M9201">
            <v>200</v>
          </cell>
          <cell r="O9201">
            <v>200</v>
          </cell>
          <cell r="R9201" t="str">
            <v>прос</v>
          </cell>
        </row>
        <row r="9202">
          <cell r="M9202">
            <v>424.53735</v>
          </cell>
          <cell r="O9202">
            <v>424.53735</v>
          </cell>
          <cell r="R9202" t="str">
            <v>прос</v>
          </cell>
        </row>
        <row r="9203">
          <cell r="M9203">
            <v>1474.5581000000002</v>
          </cell>
          <cell r="O9203">
            <v>1474.5581000000002</v>
          </cell>
          <cell r="R9203" t="str">
            <v>прос</v>
          </cell>
        </row>
        <row r="9204">
          <cell r="M9204">
            <v>1785.3410700000002</v>
          </cell>
          <cell r="O9204">
            <v>1785.3410700000002</v>
          </cell>
          <cell r="R9204" t="str">
            <v>прос</v>
          </cell>
        </row>
        <row r="9205">
          <cell r="M9205">
            <v>112.90322</v>
          </cell>
          <cell r="O9205">
            <v>112.90322</v>
          </cell>
          <cell r="R9205" t="str">
            <v>прос</v>
          </cell>
        </row>
        <row r="9206">
          <cell r="M9206">
            <v>112.90322</v>
          </cell>
          <cell r="O9206">
            <v>112.90322</v>
          </cell>
          <cell r="R9206" t="str">
            <v>прос</v>
          </cell>
        </row>
        <row r="9207">
          <cell r="M9207">
            <v>62.5</v>
          </cell>
          <cell r="O9207">
            <v>62.5</v>
          </cell>
          <cell r="R9207" t="str">
            <v>прос</v>
          </cell>
        </row>
        <row r="9208">
          <cell r="M9208">
            <v>1893.3835800000002</v>
          </cell>
          <cell r="O9208">
            <v>1893.3835800000002</v>
          </cell>
          <cell r="R9208" t="str">
            <v>прос</v>
          </cell>
        </row>
        <row r="9209">
          <cell r="M9209">
            <v>1805.3698300000001</v>
          </cell>
          <cell r="O9209">
            <v>1805.3698300000001</v>
          </cell>
          <cell r="R9209" t="str">
            <v>прос</v>
          </cell>
        </row>
        <row r="9210">
          <cell r="M9210">
            <v>1805.25854</v>
          </cell>
          <cell r="O9210">
            <v>1805.25854</v>
          </cell>
          <cell r="R9210" t="str">
            <v>прос</v>
          </cell>
        </row>
        <row r="9211">
          <cell r="M9211">
            <v>1785.3438500000002</v>
          </cell>
          <cell r="O9211">
            <v>1785.3438500000002</v>
          </cell>
          <cell r="R9211" t="str">
            <v>прос</v>
          </cell>
        </row>
        <row r="9212">
          <cell r="M9212">
            <v>435.48384999999996</v>
          </cell>
          <cell r="O9212">
            <v>435.48384999999996</v>
          </cell>
          <cell r="R9212" t="str">
            <v>прос</v>
          </cell>
        </row>
        <row r="9213">
          <cell r="M9213">
            <v>9717.3273200000003</v>
          </cell>
          <cell r="O9213">
            <v>9717.3273200000003</v>
          </cell>
          <cell r="R9213" t="str">
            <v>прос</v>
          </cell>
        </row>
        <row r="9214">
          <cell r="M9214">
            <v>1804.9751200000001</v>
          </cell>
          <cell r="O9214">
            <v>1804.9751200000001</v>
          </cell>
          <cell r="R9214" t="str">
            <v>прос</v>
          </cell>
        </row>
        <row r="9215">
          <cell r="M9215">
            <v>1794.6800499999999</v>
          </cell>
          <cell r="O9215">
            <v>1794.6800499999999</v>
          </cell>
          <cell r="R9215" t="str">
            <v>прос</v>
          </cell>
        </row>
        <row r="9216">
          <cell r="M9216">
            <v>1785.33905</v>
          </cell>
          <cell r="O9216">
            <v>1785.33905</v>
          </cell>
          <cell r="R9216" t="str">
            <v>прос</v>
          </cell>
        </row>
        <row r="9217">
          <cell r="M9217">
            <v>1785.33905</v>
          </cell>
          <cell r="O9217">
            <v>1785.33905</v>
          </cell>
          <cell r="R9217" t="str">
            <v>прос</v>
          </cell>
        </row>
        <row r="9218">
          <cell r="M9218">
            <v>1785.33905</v>
          </cell>
          <cell r="O9218">
            <v>1785.33905</v>
          </cell>
          <cell r="R9218" t="str">
            <v>прос</v>
          </cell>
        </row>
        <row r="9219">
          <cell r="M9219">
            <v>2130.27637</v>
          </cell>
          <cell r="O9219">
            <v>2130.27637</v>
          </cell>
          <cell r="R9219" t="str">
            <v>прос</v>
          </cell>
        </row>
        <row r="9220">
          <cell r="M9220">
            <v>2252.9025000000001</v>
          </cell>
          <cell r="O9220">
            <v>2252.9025000000001</v>
          </cell>
          <cell r="R9220" t="str">
            <v>прос</v>
          </cell>
        </row>
        <row r="9221">
          <cell r="M9221">
            <v>10.35801</v>
          </cell>
          <cell r="O9221">
            <v>10.35801</v>
          </cell>
          <cell r="R9221" t="str">
            <v>прос</v>
          </cell>
        </row>
        <row r="9222">
          <cell r="M9222">
            <v>1341.07734</v>
          </cell>
          <cell r="O9222">
            <v>1341.07734</v>
          </cell>
          <cell r="R9222" t="str">
            <v>прос</v>
          </cell>
        </row>
        <row r="9223">
          <cell r="M9223">
            <v>96.774190000000004</v>
          </cell>
          <cell r="O9223">
            <v>96.774190000000004</v>
          </cell>
          <cell r="R9223" t="str">
            <v>прос</v>
          </cell>
        </row>
        <row r="9224">
          <cell r="M9224">
            <v>90.684380000000004</v>
          </cell>
          <cell r="O9224">
            <v>90.684380000000004</v>
          </cell>
          <cell r="R9224" t="str">
            <v>прос</v>
          </cell>
        </row>
        <row r="9225">
          <cell r="M9225">
            <v>200</v>
          </cell>
          <cell r="O9225">
            <v>200</v>
          </cell>
          <cell r="R9225" t="str">
            <v>прос</v>
          </cell>
        </row>
        <row r="9226">
          <cell r="M9226">
            <v>456.72719000000001</v>
          </cell>
          <cell r="O9226">
            <v>0</v>
          </cell>
          <cell r="R9226" t="str">
            <v>прос</v>
          </cell>
        </row>
        <row r="9227">
          <cell r="M9227">
            <v>153.33332999999999</v>
          </cell>
          <cell r="O9227">
            <v>153.33332999999999</v>
          </cell>
          <cell r="R9227" t="str">
            <v>прос</v>
          </cell>
        </row>
        <row r="9228">
          <cell r="M9228">
            <v>89.678380000000004</v>
          </cell>
          <cell r="O9228">
            <v>89.678380000000004</v>
          </cell>
          <cell r="R9228" t="str">
            <v>прос</v>
          </cell>
        </row>
        <row r="9229">
          <cell r="M9229">
            <v>5860.0821500000002</v>
          </cell>
          <cell r="O9229">
            <v>5860.0821500000002</v>
          </cell>
          <cell r="R9229" t="str">
            <v>paxta_galla</v>
          </cell>
        </row>
        <row r="9230">
          <cell r="M9230">
            <v>9242.3432499999999</v>
          </cell>
          <cell r="O9230">
            <v>9242.3432499999999</v>
          </cell>
          <cell r="R9230" t="str">
            <v>paxta_galla</v>
          </cell>
        </row>
        <row r="9231">
          <cell r="M9231">
            <v>2976.55935</v>
          </cell>
          <cell r="O9231">
            <v>2976.55935</v>
          </cell>
          <cell r="R9231" t="str">
            <v>paxta_galla</v>
          </cell>
        </row>
        <row r="9232">
          <cell r="M9232">
            <v>9935.7222899999997</v>
          </cell>
          <cell r="O9232">
            <v>9935.7222899999997</v>
          </cell>
          <cell r="R9232" t="str">
            <v>paxta_galla</v>
          </cell>
        </row>
        <row r="9233">
          <cell r="M9233">
            <v>257.21640000000002</v>
          </cell>
          <cell r="O9233">
            <v>257.21640000000002</v>
          </cell>
          <cell r="R9233" t="str">
            <v>прос</v>
          </cell>
        </row>
        <row r="9234">
          <cell r="M9234">
            <v>380.41965999999996</v>
          </cell>
          <cell r="O9234">
            <v>380.41965999999996</v>
          </cell>
          <cell r="R9234" t="str">
            <v>прос</v>
          </cell>
        </row>
        <row r="9235">
          <cell r="M9235">
            <v>113.29695</v>
          </cell>
          <cell r="O9235">
            <v>113.29695</v>
          </cell>
          <cell r="R9235" t="str">
            <v>прос</v>
          </cell>
        </row>
        <row r="9236">
          <cell r="M9236">
            <v>96.774190000000004</v>
          </cell>
          <cell r="O9236">
            <v>96.774190000000004</v>
          </cell>
          <cell r="R9236" t="str">
            <v>прос</v>
          </cell>
        </row>
        <row r="9237">
          <cell r="M9237">
            <v>96.774190000000004</v>
          </cell>
          <cell r="O9237">
            <v>96.774190000000004</v>
          </cell>
          <cell r="R9237" t="str">
            <v>прос</v>
          </cell>
        </row>
        <row r="9238">
          <cell r="M9238">
            <v>415.88569000000001</v>
          </cell>
          <cell r="O9238">
            <v>415.88569000000001</v>
          </cell>
          <cell r="R9238" t="str">
            <v>прос</v>
          </cell>
        </row>
        <row r="9239">
          <cell r="M9239">
            <v>239.72601999999998</v>
          </cell>
          <cell r="O9239">
            <v>239.72601999999998</v>
          </cell>
          <cell r="R9239" t="str">
            <v>прос</v>
          </cell>
        </row>
        <row r="9240">
          <cell r="M9240">
            <v>50.883800000000001</v>
          </cell>
          <cell r="O9240">
            <v>0</v>
          </cell>
          <cell r="R9240" t="str">
            <v>прос</v>
          </cell>
        </row>
        <row r="9241">
          <cell r="M9241">
            <v>26800</v>
          </cell>
          <cell r="O9241">
            <v>26800</v>
          </cell>
          <cell r="R9241" t="str">
            <v>суд</v>
          </cell>
        </row>
        <row r="9242">
          <cell r="M9242">
            <v>2500</v>
          </cell>
          <cell r="O9242">
            <v>2500</v>
          </cell>
          <cell r="R9242" t="str">
            <v>прос</v>
          </cell>
        </row>
        <row r="9243">
          <cell r="M9243">
            <v>87.188999999999993</v>
          </cell>
          <cell r="O9243">
            <v>87.188999999999993</v>
          </cell>
          <cell r="R9243" t="str">
            <v>paxta_galla</v>
          </cell>
        </row>
        <row r="9244">
          <cell r="M9244">
            <v>3200</v>
          </cell>
          <cell r="O9244">
            <v>3200</v>
          </cell>
          <cell r="R9244" t="str">
            <v>paxta_galla</v>
          </cell>
        </row>
        <row r="9245">
          <cell r="M9245">
            <v>1148.67382</v>
          </cell>
          <cell r="O9245">
            <v>1148.67382</v>
          </cell>
          <cell r="R9245" t="str">
            <v>paxta_galla</v>
          </cell>
        </row>
        <row r="9246">
          <cell r="M9246">
            <v>3411.99766</v>
          </cell>
          <cell r="O9246">
            <v>3411.99766</v>
          </cell>
          <cell r="R9246" t="str">
            <v>paxta_galla</v>
          </cell>
        </row>
        <row r="9247">
          <cell r="M9247">
            <v>13799.966109999999</v>
          </cell>
          <cell r="O9247">
            <v>13799.966109999999</v>
          </cell>
          <cell r="R9247" t="str">
            <v>paxta_galla</v>
          </cell>
        </row>
        <row r="9248">
          <cell r="M9248">
            <v>0</v>
          </cell>
          <cell r="O9248">
            <v>0</v>
          </cell>
          <cell r="R9248" t="str">
            <v>суд</v>
          </cell>
        </row>
        <row r="9249">
          <cell r="M9249">
            <v>15461.34002</v>
          </cell>
          <cell r="O9249">
            <v>15461.34002</v>
          </cell>
          <cell r="R9249" t="str">
            <v>paxta_galla</v>
          </cell>
        </row>
        <row r="9250">
          <cell r="M9250">
            <v>1309</v>
          </cell>
          <cell r="O9250">
            <v>1309</v>
          </cell>
          <cell r="R9250" t="str">
            <v>paxta_galla</v>
          </cell>
        </row>
        <row r="9251">
          <cell r="M9251">
            <v>0</v>
          </cell>
          <cell r="O9251">
            <v>0</v>
          </cell>
          <cell r="R9251" t="str">
            <v>суд</v>
          </cell>
        </row>
        <row r="9252">
          <cell r="M9252">
            <v>5775.5896700000003</v>
          </cell>
          <cell r="O9252">
            <v>5775.5896700000003</v>
          </cell>
          <cell r="R9252" t="str">
            <v>paxta_galla</v>
          </cell>
        </row>
        <row r="9253">
          <cell r="M9253">
            <v>0</v>
          </cell>
          <cell r="O9253">
            <v>0</v>
          </cell>
          <cell r="R9253" t="str">
            <v>суд</v>
          </cell>
        </row>
        <row r="9254">
          <cell r="M9254">
            <v>42800</v>
          </cell>
          <cell r="O9254">
            <v>42800</v>
          </cell>
          <cell r="R9254" t="str">
            <v>paxta_galla</v>
          </cell>
        </row>
        <row r="9255">
          <cell r="M9255">
            <v>33300</v>
          </cell>
          <cell r="O9255">
            <v>33300</v>
          </cell>
          <cell r="R9255" t="str">
            <v>paxta_galla</v>
          </cell>
        </row>
        <row r="9256">
          <cell r="M9256">
            <v>2458.0172699999998</v>
          </cell>
          <cell r="O9256">
            <v>2458.0172699999998</v>
          </cell>
          <cell r="R9256" t="str">
            <v>paxta_galla</v>
          </cell>
        </row>
        <row r="9257">
          <cell r="M9257">
            <v>3100</v>
          </cell>
          <cell r="O9257">
            <v>3100</v>
          </cell>
          <cell r="R9257" t="str">
            <v>paxta_galla</v>
          </cell>
        </row>
        <row r="9258">
          <cell r="M9258">
            <v>29135.339690000001</v>
          </cell>
          <cell r="O9258">
            <v>29135.339690000001</v>
          </cell>
          <cell r="R9258" t="str">
            <v>paxta_galla</v>
          </cell>
        </row>
        <row r="9259">
          <cell r="M9259">
            <v>4000</v>
          </cell>
          <cell r="O9259">
            <v>4000</v>
          </cell>
          <cell r="R9259" t="str">
            <v>paxta_galla</v>
          </cell>
        </row>
        <row r="9260">
          <cell r="M9260">
            <v>550</v>
          </cell>
          <cell r="O9260">
            <v>550</v>
          </cell>
          <cell r="R9260" t="str">
            <v>paxta_galla</v>
          </cell>
        </row>
        <row r="9261">
          <cell r="M9261">
            <v>1660</v>
          </cell>
          <cell r="O9261">
            <v>1660</v>
          </cell>
          <cell r="R9261" t="str">
            <v>paxta_galla</v>
          </cell>
        </row>
        <row r="9262">
          <cell r="M9262">
            <v>2500</v>
          </cell>
          <cell r="O9262">
            <v>2381.1506899999999</v>
          </cell>
          <cell r="R9262" t="str">
            <v>прос</v>
          </cell>
        </row>
        <row r="9263">
          <cell r="M9263">
            <v>2488</v>
          </cell>
          <cell r="O9263">
            <v>2488</v>
          </cell>
          <cell r="R9263" t="str">
            <v>прос</v>
          </cell>
        </row>
        <row r="9264">
          <cell r="M9264">
            <v>4152.7951199999998</v>
          </cell>
          <cell r="O9264">
            <v>4152.7951199999998</v>
          </cell>
          <cell r="R9264" t="str">
            <v>paxta_galla</v>
          </cell>
        </row>
        <row r="9265">
          <cell r="M9265">
            <v>2009.4921899999999</v>
          </cell>
          <cell r="O9265">
            <v>2009.4921899999999</v>
          </cell>
          <cell r="R9265" t="str">
            <v>paxta_galla</v>
          </cell>
        </row>
        <row r="9266">
          <cell r="M9266">
            <v>33000</v>
          </cell>
          <cell r="O9266">
            <v>33000</v>
          </cell>
          <cell r="R9266" t="str">
            <v>суд</v>
          </cell>
        </row>
        <row r="9267">
          <cell r="M9267">
            <v>0</v>
          </cell>
          <cell r="O9267">
            <v>0</v>
          </cell>
          <cell r="R9267" t="str">
            <v>суд</v>
          </cell>
        </row>
        <row r="9268">
          <cell r="M9268">
            <v>1900</v>
          </cell>
          <cell r="O9268">
            <v>1900</v>
          </cell>
          <cell r="R9268" t="str">
            <v>paxta_galla</v>
          </cell>
        </row>
        <row r="9269">
          <cell r="M9269">
            <v>3637.9986800000001</v>
          </cell>
          <cell r="O9269">
            <v>3637.9986800000001</v>
          </cell>
          <cell r="R9269" t="str">
            <v>paxta_galla</v>
          </cell>
        </row>
        <row r="9270">
          <cell r="M9270">
            <v>2470.3873699999999</v>
          </cell>
          <cell r="O9270">
            <v>2470.3873699999999</v>
          </cell>
          <cell r="R9270" t="str">
            <v>прос</v>
          </cell>
        </row>
        <row r="9271">
          <cell r="M9271">
            <v>2487.1369900000004</v>
          </cell>
          <cell r="O9271">
            <v>2487.1369900000004</v>
          </cell>
          <cell r="R9271" t="str">
            <v>прос</v>
          </cell>
        </row>
        <row r="9272">
          <cell r="M9272">
            <v>2992</v>
          </cell>
          <cell r="O9272">
            <v>2992</v>
          </cell>
          <cell r="R9272" t="str">
            <v>прос</v>
          </cell>
        </row>
        <row r="9273">
          <cell r="M9273">
            <v>2530.61625</v>
          </cell>
          <cell r="O9273">
            <v>2530.61625</v>
          </cell>
          <cell r="R9273" t="str">
            <v>paxta_galla</v>
          </cell>
        </row>
        <row r="9274">
          <cell r="M9274">
            <v>8166</v>
          </cell>
          <cell r="O9274">
            <v>8166</v>
          </cell>
          <cell r="R9274" t="str">
            <v>paxta_galla</v>
          </cell>
        </row>
        <row r="9275">
          <cell r="M9275">
            <v>4079.7318700000001</v>
          </cell>
          <cell r="O9275">
            <v>4079.7318700000001</v>
          </cell>
          <cell r="R9275" t="str">
            <v>paxta_galla</v>
          </cell>
        </row>
        <row r="9276">
          <cell r="M9276">
            <v>6864.6618600000002</v>
          </cell>
          <cell r="O9276">
            <v>6864.6618600000002</v>
          </cell>
          <cell r="R9276" t="str">
            <v>paxta_galla</v>
          </cell>
        </row>
        <row r="9277">
          <cell r="M9277">
            <v>10250</v>
          </cell>
          <cell r="O9277">
            <v>10250</v>
          </cell>
          <cell r="R9277" t="str">
            <v>paxta_galla</v>
          </cell>
        </row>
        <row r="9278">
          <cell r="M9278">
            <v>6000</v>
          </cell>
          <cell r="O9278">
            <v>6000</v>
          </cell>
          <cell r="R9278" t="str">
            <v>paxta_galla</v>
          </cell>
        </row>
        <row r="9279">
          <cell r="M9279">
            <v>2981.5133100000003</v>
          </cell>
          <cell r="O9279">
            <v>2981.5133100000003</v>
          </cell>
          <cell r="R9279" t="str">
            <v>прос</v>
          </cell>
        </row>
        <row r="9280">
          <cell r="M9280">
            <v>3000</v>
          </cell>
          <cell r="O9280">
            <v>3000</v>
          </cell>
          <cell r="R9280" t="str">
            <v>прос</v>
          </cell>
        </row>
        <row r="9281">
          <cell r="M9281">
            <v>865</v>
          </cell>
          <cell r="O9281">
            <v>865</v>
          </cell>
          <cell r="R9281" t="str">
            <v>paxta_galla</v>
          </cell>
        </row>
        <row r="9282">
          <cell r="M9282">
            <v>3551</v>
          </cell>
          <cell r="O9282">
            <v>3551</v>
          </cell>
          <cell r="R9282" t="str">
            <v>paxta_galla</v>
          </cell>
        </row>
        <row r="9283">
          <cell r="M9283">
            <v>17582.639620000002</v>
          </cell>
          <cell r="O9283">
            <v>17582.639620000002</v>
          </cell>
          <cell r="R9283" t="str">
            <v>paxta_galla</v>
          </cell>
        </row>
        <row r="9284">
          <cell r="M9284">
            <v>24286.870370000001</v>
          </cell>
          <cell r="O9284">
            <v>24286.870370000001</v>
          </cell>
          <cell r="R9284" t="str">
            <v>paxta_galla</v>
          </cell>
        </row>
        <row r="9285">
          <cell r="M9285">
            <v>0</v>
          </cell>
          <cell r="O9285">
            <v>0</v>
          </cell>
          <cell r="R9285" t="str">
            <v>суд</v>
          </cell>
        </row>
        <row r="9286">
          <cell r="M9286">
            <v>250</v>
          </cell>
          <cell r="O9286">
            <v>250</v>
          </cell>
          <cell r="R9286" t="str">
            <v>paxta_galla</v>
          </cell>
        </row>
        <row r="9287">
          <cell r="M9287">
            <v>804.79100000000005</v>
          </cell>
          <cell r="O9287">
            <v>804.79100000000005</v>
          </cell>
          <cell r="R9287" t="str">
            <v>paxta_galla</v>
          </cell>
        </row>
        <row r="9288">
          <cell r="M9288">
            <v>16288.21394</v>
          </cell>
          <cell r="O9288">
            <v>16288.21394</v>
          </cell>
          <cell r="R9288" t="str">
            <v>суд</v>
          </cell>
        </row>
        <row r="9289">
          <cell r="M9289">
            <v>0</v>
          </cell>
          <cell r="O9289">
            <v>0</v>
          </cell>
          <cell r="R9289" t="str">
            <v>суд</v>
          </cell>
        </row>
        <row r="9290">
          <cell r="M9290">
            <v>0</v>
          </cell>
          <cell r="O9290">
            <v>0</v>
          </cell>
          <cell r="R9290" t="str">
            <v>суд</v>
          </cell>
        </row>
        <row r="9291">
          <cell r="M9291">
            <v>14414.512119999999</v>
          </cell>
          <cell r="O9291">
            <v>14414.512119999999</v>
          </cell>
          <cell r="R9291" t="str">
            <v>paxta_galla</v>
          </cell>
        </row>
        <row r="9292">
          <cell r="M9292">
            <v>26487.434100000002</v>
          </cell>
          <cell r="O9292">
            <v>26487.434100000002</v>
          </cell>
          <cell r="R9292" t="str">
            <v>paxta_galla</v>
          </cell>
        </row>
        <row r="9293">
          <cell r="M9293">
            <v>3920.42391</v>
          </cell>
          <cell r="O9293">
            <v>3920.42391</v>
          </cell>
          <cell r="R9293" t="str">
            <v>paxta_galla</v>
          </cell>
        </row>
        <row r="9294">
          <cell r="M9294">
            <v>13914.228060000001</v>
          </cell>
          <cell r="O9294">
            <v>13914.228060000001</v>
          </cell>
          <cell r="R9294" t="str">
            <v>прос</v>
          </cell>
        </row>
        <row r="9295">
          <cell r="M9295">
            <v>4426.3999999999996</v>
          </cell>
          <cell r="O9295">
            <v>4426.3999999999996</v>
          </cell>
          <cell r="R9295" t="str">
            <v>paxta_galla</v>
          </cell>
        </row>
        <row r="9296">
          <cell r="M9296">
            <v>1373</v>
          </cell>
          <cell r="O9296">
            <v>1373</v>
          </cell>
          <cell r="R9296" t="str">
            <v>paxta_galla</v>
          </cell>
        </row>
        <row r="9297">
          <cell r="M9297">
            <v>4700</v>
          </cell>
          <cell r="O9297">
            <v>4700</v>
          </cell>
          <cell r="R9297" t="str">
            <v>paxta_galla</v>
          </cell>
        </row>
        <row r="9298">
          <cell r="M9298">
            <v>2614</v>
          </cell>
          <cell r="O9298">
            <v>2614</v>
          </cell>
          <cell r="R9298" t="str">
            <v>paxta_galla</v>
          </cell>
        </row>
        <row r="9299">
          <cell r="M9299">
            <v>4608.3363300000001</v>
          </cell>
          <cell r="O9299">
            <v>4608.3363300000001</v>
          </cell>
          <cell r="R9299" t="str">
            <v>paxta_galla</v>
          </cell>
        </row>
        <row r="9300">
          <cell r="M9300">
            <v>6391.8485000000001</v>
          </cell>
          <cell r="O9300">
            <v>6391.8485000000001</v>
          </cell>
          <cell r="R9300" t="str">
            <v>paxta_galla</v>
          </cell>
        </row>
        <row r="9301">
          <cell r="M9301">
            <v>0</v>
          </cell>
          <cell r="O9301">
            <v>0</v>
          </cell>
          <cell r="R9301" t="str">
            <v>суд</v>
          </cell>
        </row>
        <row r="9302">
          <cell r="M9302">
            <v>2353</v>
          </cell>
          <cell r="O9302">
            <v>2353</v>
          </cell>
          <cell r="R9302" t="str">
            <v>paxta_galla</v>
          </cell>
        </row>
        <row r="9303">
          <cell r="M9303">
            <v>2454.2983300000001</v>
          </cell>
          <cell r="O9303">
            <v>2454.2983300000001</v>
          </cell>
          <cell r="R9303" t="str">
            <v>paxta_galla</v>
          </cell>
        </row>
        <row r="9304">
          <cell r="M9304">
            <v>11307.89544</v>
          </cell>
          <cell r="O9304">
            <v>11307.89544</v>
          </cell>
          <cell r="R9304" t="str">
            <v>paxta_galla</v>
          </cell>
        </row>
        <row r="9305">
          <cell r="M9305">
            <v>5000</v>
          </cell>
          <cell r="O9305">
            <v>5000</v>
          </cell>
          <cell r="R9305" t="str">
            <v>paxta_galla</v>
          </cell>
        </row>
        <row r="9306">
          <cell r="M9306">
            <v>31690</v>
          </cell>
          <cell r="O9306">
            <v>31690</v>
          </cell>
          <cell r="R9306" t="str">
            <v>paxta_galla</v>
          </cell>
        </row>
        <row r="9307">
          <cell r="M9307">
            <v>3876</v>
          </cell>
          <cell r="O9307">
            <v>3876</v>
          </cell>
          <cell r="R9307" t="str">
            <v>paxta_galla</v>
          </cell>
        </row>
        <row r="9308">
          <cell r="M9308">
            <v>12930</v>
          </cell>
          <cell r="O9308">
            <v>12930</v>
          </cell>
          <cell r="R9308" t="str">
            <v>paxta_galla</v>
          </cell>
        </row>
        <row r="9309">
          <cell r="M9309">
            <v>1237</v>
          </cell>
          <cell r="O9309">
            <v>1237</v>
          </cell>
          <cell r="R9309" t="str">
            <v>paxta_galla</v>
          </cell>
        </row>
        <row r="9310">
          <cell r="M9310">
            <v>2930.9946800000002</v>
          </cell>
          <cell r="O9310">
            <v>2930.9946800000002</v>
          </cell>
          <cell r="R9310" t="str">
            <v>paxta_galla</v>
          </cell>
        </row>
        <row r="9311">
          <cell r="M9311">
            <v>13278.518480000001</v>
          </cell>
          <cell r="O9311">
            <v>13278.518480000001</v>
          </cell>
          <cell r="R9311" t="str">
            <v>paxta_galla</v>
          </cell>
        </row>
        <row r="9312">
          <cell r="M9312">
            <v>6498.7395999999999</v>
          </cell>
          <cell r="O9312">
            <v>6498.7395999999999</v>
          </cell>
          <cell r="R9312" t="str">
            <v>paxta_galla</v>
          </cell>
        </row>
        <row r="9313">
          <cell r="M9313">
            <v>2585</v>
          </cell>
          <cell r="O9313">
            <v>2585</v>
          </cell>
          <cell r="R9313" t="str">
            <v>paxta_galla</v>
          </cell>
        </row>
        <row r="9314">
          <cell r="M9314">
            <v>11773.93958</v>
          </cell>
          <cell r="O9314">
            <v>11773.93958</v>
          </cell>
          <cell r="R9314" t="str">
            <v>paxta_galla</v>
          </cell>
        </row>
        <row r="9315">
          <cell r="M9315">
            <v>19118.71529</v>
          </cell>
          <cell r="O9315">
            <v>19118.71529</v>
          </cell>
          <cell r="R9315" t="str">
            <v>paxta_galla</v>
          </cell>
        </row>
        <row r="9316">
          <cell r="M9316">
            <v>775.32299</v>
          </cell>
          <cell r="O9316">
            <v>775.32299</v>
          </cell>
          <cell r="R9316" t="str">
            <v>paxta_galla</v>
          </cell>
        </row>
        <row r="9317">
          <cell r="M9317">
            <v>13300</v>
          </cell>
          <cell r="O9317">
            <v>13300</v>
          </cell>
          <cell r="R9317" t="str">
            <v>paxta_galla</v>
          </cell>
        </row>
        <row r="9318">
          <cell r="M9318">
            <v>13907.88486</v>
          </cell>
          <cell r="O9318">
            <v>13907.88486</v>
          </cell>
          <cell r="R9318" t="str">
            <v>paxta_galla</v>
          </cell>
        </row>
        <row r="9319">
          <cell r="M9319">
            <v>2100</v>
          </cell>
          <cell r="O9319">
            <v>2100</v>
          </cell>
          <cell r="R9319" t="str">
            <v>paxta_galla</v>
          </cell>
        </row>
        <row r="9320">
          <cell r="M9320">
            <v>5438</v>
          </cell>
          <cell r="O9320">
            <v>5438</v>
          </cell>
          <cell r="R9320" t="str">
            <v>paxta_galla</v>
          </cell>
        </row>
        <row r="9321">
          <cell r="M9321">
            <v>3802.4449300000001</v>
          </cell>
          <cell r="O9321">
            <v>3802.4449300000001</v>
          </cell>
          <cell r="R9321" t="str">
            <v>paxta_galla</v>
          </cell>
        </row>
        <row r="9322">
          <cell r="M9322">
            <v>8352.5090300000011</v>
          </cell>
          <cell r="O9322">
            <v>8352.5090300000011</v>
          </cell>
          <cell r="R9322" t="str">
            <v>paxta_galla</v>
          </cell>
        </row>
        <row r="9323">
          <cell r="M9323">
            <v>5258.0259100000003</v>
          </cell>
          <cell r="O9323">
            <v>5258.0259100000003</v>
          </cell>
          <cell r="R9323" t="str">
            <v>paxta_galla</v>
          </cell>
        </row>
        <row r="9324">
          <cell r="M9324">
            <v>2682.3359999999998</v>
          </cell>
          <cell r="O9324">
            <v>2682.3359999999998</v>
          </cell>
          <cell r="R9324" t="str">
            <v>paxta_galla</v>
          </cell>
        </row>
        <row r="9325">
          <cell r="M9325">
            <v>9541</v>
          </cell>
          <cell r="O9325">
            <v>9541</v>
          </cell>
          <cell r="R9325" t="str">
            <v>paxta_galla</v>
          </cell>
        </row>
        <row r="9326">
          <cell r="M9326">
            <v>2400</v>
          </cell>
          <cell r="O9326">
            <v>2400</v>
          </cell>
          <cell r="R9326" t="str">
            <v>paxta_galla</v>
          </cell>
        </row>
        <row r="9327">
          <cell r="M9327">
            <v>212.73554999999999</v>
          </cell>
          <cell r="O9327">
            <v>212.73554999999999</v>
          </cell>
          <cell r="R9327" t="str">
            <v>skritiy</v>
          </cell>
        </row>
        <row r="9328">
          <cell r="M9328">
            <v>9936.5580500000015</v>
          </cell>
          <cell r="O9328">
            <v>9936.5580500000015</v>
          </cell>
          <cell r="R9328" t="str">
            <v>суд</v>
          </cell>
        </row>
        <row r="9329">
          <cell r="M9329">
            <v>153.52068</v>
          </cell>
          <cell r="O9329">
            <v>153.52068</v>
          </cell>
          <cell r="R9329" t="str">
            <v>прос</v>
          </cell>
        </row>
        <row r="9330">
          <cell r="M9330">
            <v>20.2394</v>
          </cell>
          <cell r="O9330">
            <v>20.2394</v>
          </cell>
          <cell r="R9330" t="str">
            <v>прос</v>
          </cell>
        </row>
        <row r="9331">
          <cell r="M9331">
            <v>15.65264</v>
          </cell>
          <cell r="O9331">
            <v>15.65264</v>
          </cell>
          <cell r="R9331" t="str">
            <v>прос</v>
          </cell>
        </row>
        <row r="9332">
          <cell r="M9332">
            <v>1155.7128700000001</v>
          </cell>
          <cell r="O9332">
            <v>1155.7128700000001</v>
          </cell>
          <cell r="R9332" t="str">
            <v>прос</v>
          </cell>
        </row>
        <row r="9333">
          <cell r="M9333">
            <v>1217.77223</v>
          </cell>
          <cell r="O9333">
            <v>1217.77223</v>
          </cell>
          <cell r="R9333" t="str">
            <v>прос</v>
          </cell>
        </row>
        <row r="9334">
          <cell r="M9334">
            <v>2967.4657499999998</v>
          </cell>
          <cell r="O9334">
            <v>2967.4657499999998</v>
          </cell>
          <cell r="R9334" t="str">
            <v>прос</v>
          </cell>
        </row>
        <row r="9335">
          <cell r="M9335">
            <v>2603.50227</v>
          </cell>
          <cell r="O9335">
            <v>2603.50227</v>
          </cell>
          <cell r="R9335" t="str">
            <v>прос</v>
          </cell>
        </row>
        <row r="9336">
          <cell r="M9336">
            <v>4805.04367</v>
          </cell>
          <cell r="O9336">
            <v>4805.04367</v>
          </cell>
          <cell r="R9336" t="str">
            <v>прос</v>
          </cell>
        </row>
        <row r="9337">
          <cell r="M9337">
            <v>2990.4854700000001</v>
          </cell>
          <cell r="O9337">
            <v>2990.4854700000001</v>
          </cell>
          <cell r="R9337" t="str">
            <v>прос</v>
          </cell>
        </row>
        <row r="9338">
          <cell r="M9338">
            <v>712.5</v>
          </cell>
          <cell r="O9338">
            <v>712.5</v>
          </cell>
          <cell r="R9338" t="str">
            <v>прос</v>
          </cell>
        </row>
        <row r="9339">
          <cell r="M9339">
            <v>1920.47819</v>
          </cell>
          <cell r="O9339">
            <v>1920.47819</v>
          </cell>
          <cell r="R9339" t="str">
            <v>прос</v>
          </cell>
        </row>
        <row r="9340">
          <cell r="M9340">
            <v>1647.9943799999999</v>
          </cell>
          <cell r="O9340">
            <v>1647.9943799999999</v>
          </cell>
          <cell r="R9340" t="str">
            <v>прос</v>
          </cell>
        </row>
        <row r="9341">
          <cell r="M9341">
            <v>950.39321999999993</v>
          </cell>
          <cell r="O9341">
            <v>950.39321999999993</v>
          </cell>
          <cell r="R9341" t="str">
            <v>прос</v>
          </cell>
        </row>
        <row r="9342">
          <cell r="M9342">
            <v>3000</v>
          </cell>
          <cell r="O9342">
            <v>3000</v>
          </cell>
          <cell r="R9342" t="str">
            <v>суд</v>
          </cell>
        </row>
        <row r="9343">
          <cell r="M9343">
            <v>248.72456</v>
          </cell>
          <cell r="O9343">
            <v>248.72456</v>
          </cell>
          <cell r="R9343" t="str">
            <v>прос</v>
          </cell>
        </row>
        <row r="9344">
          <cell r="M9344">
            <v>420.36790000000002</v>
          </cell>
          <cell r="O9344">
            <v>420.36790000000002</v>
          </cell>
          <cell r="R9344" t="str">
            <v>прос</v>
          </cell>
        </row>
        <row r="9345">
          <cell r="M9345">
            <v>592354.17670000007</v>
          </cell>
          <cell r="O9345">
            <v>565327.90959000005</v>
          </cell>
          <cell r="R9345" t="str">
            <v>прос</v>
          </cell>
        </row>
        <row r="9346">
          <cell r="M9346">
            <v>1995.86663</v>
          </cell>
          <cell r="O9346">
            <v>1995.86663</v>
          </cell>
          <cell r="R9346" t="str">
            <v>прос</v>
          </cell>
        </row>
        <row r="9347">
          <cell r="M9347">
            <v>1276.81132</v>
          </cell>
          <cell r="O9347">
            <v>1276.81132</v>
          </cell>
          <cell r="R9347" t="str">
            <v>прос</v>
          </cell>
        </row>
        <row r="9348">
          <cell r="M9348">
            <v>2991.7</v>
          </cell>
          <cell r="O9348">
            <v>2991.7</v>
          </cell>
          <cell r="R9348" t="str">
            <v>прос</v>
          </cell>
        </row>
        <row r="9349">
          <cell r="M9349">
            <v>572.58215000000007</v>
          </cell>
          <cell r="O9349">
            <v>572.58215000000007</v>
          </cell>
          <cell r="R9349" t="str">
            <v>прос</v>
          </cell>
        </row>
        <row r="9350">
          <cell r="M9350">
            <v>145.88369</v>
          </cell>
          <cell r="O9350">
            <v>145.88369</v>
          </cell>
          <cell r="R9350" t="str">
            <v>прос</v>
          </cell>
        </row>
        <row r="9351">
          <cell r="M9351">
            <v>2635.7299400000002</v>
          </cell>
          <cell r="O9351">
            <v>2635.7299400000002</v>
          </cell>
          <cell r="R9351" t="str">
            <v>прос</v>
          </cell>
        </row>
        <row r="9352">
          <cell r="M9352">
            <v>2984.0410999999999</v>
          </cell>
          <cell r="O9352">
            <v>2984.0410999999999</v>
          </cell>
          <cell r="R9352" t="str">
            <v>прос</v>
          </cell>
        </row>
        <row r="9353">
          <cell r="M9353">
            <v>3000</v>
          </cell>
          <cell r="O9353">
            <v>3000</v>
          </cell>
          <cell r="R9353" t="str">
            <v>прос</v>
          </cell>
        </row>
        <row r="9354">
          <cell r="M9354">
            <v>712.69782999999995</v>
          </cell>
          <cell r="O9354">
            <v>712.69782999999995</v>
          </cell>
          <cell r="R9354" t="str">
            <v>прос</v>
          </cell>
        </row>
        <row r="9355">
          <cell r="M9355">
            <v>3000</v>
          </cell>
          <cell r="O9355">
            <v>3000</v>
          </cell>
          <cell r="R9355" t="str">
            <v>прос</v>
          </cell>
        </row>
        <row r="9356">
          <cell r="M9356">
            <v>2962.43948</v>
          </cell>
          <cell r="O9356">
            <v>2962.43948</v>
          </cell>
          <cell r="R9356" t="str">
            <v>прос</v>
          </cell>
        </row>
        <row r="9357">
          <cell r="M9357">
            <v>2492.4377300000001</v>
          </cell>
          <cell r="O9357">
            <v>2492.4377300000001</v>
          </cell>
          <cell r="R9357" t="str">
            <v>прос</v>
          </cell>
        </row>
        <row r="9358">
          <cell r="M9358">
            <v>2992.2547999999997</v>
          </cell>
          <cell r="O9358">
            <v>2992.2547999999997</v>
          </cell>
          <cell r="R9358" t="str">
            <v>прос</v>
          </cell>
        </row>
        <row r="9359">
          <cell r="M9359">
            <v>3000</v>
          </cell>
          <cell r="O9359">
            <v>3000</v>
          </cell>
          <cell r="R9359" t="str">
            <v>прос</v>
          </cell>
        </row>
        <row r="9360">
          <cell r="M9360">
            <v>35.966070000000002</v>
          </cell>
          <cell r="O9360">
            <v>0</v>
          </cell>
          <cell r="R9360" t="str">
            <v>прос</v>
          </cell>
        </row>
        <row r="9361">
          <cell r="M9361">
            <v>2996.4619199999997</v>
          </cell>
          <cell r="O9361">
            <v>2996.4619199999997</v>
          </cell>
          <cell r="R9361" t="str">
            <v>прос</v>
          </cell>
        </row>
        <row r="9362">
          <cell r="M9362">
            <v>3000</v>
          </cell>
          <cell r="O9362">
            <v>3000</v>
          </cell>
          <cell r="R9362" t="str">
            <v>прос</v>
          </cell>
        </row>
        <row r="9363">
          <cell r="M9363">
            <v>1088.5366999999999</v>
          </cell>
          <cell r="O9363">
            <v>1088.5366999999999</v>
          </cell>
          <cell r="R9363" t="str">
            <v>суд</v>
          </cell>
        </row>
        <row r="9364">
          <cell r="M9364">
            <v>2560.16849</v>
          </cell>
          <cell r="O9364">
            <v>2560.16849</v>
          </cell>
          <cell r="R9364" t="str">
            <v>прос</v>
          </cell>
        </row>
        <row r="9365">
          <cell r="M9365">
            <v>2999.9997799999996</v>
          </cell>
          <cell r="O9365">
            <v>2999.9997799999996</v>
          </cell>
          <cell r="R9365" t="str">
            <v>прос</v>
          </cell>
        </row>
        <row r="9366">
          <cell r="M9366">
            <v>2999.5576900000001</v>
          </cell>
          <cell r="O9366">
            <v>2999.5576900000001</v>
          </cell>
          <cell r="R9366" t="str">
            <v>суд</v>
          </cell>
        </row>
        <row r="9367">
          <cell r="M9367">
            <v>2999.9917799999998</v>
          </cell>
          <cell r="O9367">
            <v>2999.9917799999998</v>
          </cell>
          <cell r="R9367" t="str">
            <v>прос</v>
          </cell>
        </row>
        <row r="9368">
          <cell r="M9368">
            <v>2999.99</v>
          </cell>
          <cell r="O9368">
            <v>2999.99</v>
          </cell>
          <cell r="R9368" t="str">
            <v>прос</v>
          </cell>
        </row>
        <row r="9369">
          <cell r="M9369">
            <v>0</v>
          </cell>
          <cell r="O9369">
            <v>0</v>
          </cell>
          <cell r="R9369" t="str">
            <v>суд</v>
          </cell>
        </row>
        <row r="9370">
          <cell r="M9370">
            <v>2798.8124500000004</v>
          </cell>
          <cell r="O9370">
            <v>2798.8124500000004</v>
          </cell>
          <cell r="R9370" t="str">
            <v>прос</v>
          </cell>
        </row>
        <row r="9371">
          <cell r="M9371">
            <v>2999.9917799999998</v>
          </cell>
          <cell r="O9371">
            <v>2999.9917799999998</v>
          </cell>
          <cell r="R9371" t="str">
            <v>прос</v>
          </cell>
        </row>
        <row r="9372">
          <cell r="M9372">
            <v>39.8581</v>
          </cell>
          <cell r="O9372">
            <v>39.8581</v>
          </cell>
          <cell r="R9372" t="str">
            <v>прос</v>
          </cell>
        </row>
        <row r="9373">
          <cell r="M9373">
            <v>357.86361999999997</v>
          </cell>
          <cell r="O9373">
            <v>0</v>
          </cell>
          <cell r="R9373" t="str">
            <v>прос</v>
          </cell>
        </row>
        <row r="9374">
          <cell r="M9374">
            <v>509.42336999999998</v>
          </cell>
          <cell r="O9374">
            <v>509.42336999999998</v>
          </cell>
          <cell r="R9374" t="str">
            <v>прос</v>
          </cell>
        </row>
        <row r="9375">
          <cell r="M9375">
            <v>2817.0684999999999</v>
          </cell>
          <cell r="O9375">
            <v>2817.0684999999999</v>
          </cell>
          <cell r="R9375" t="str">
            <v>прос</v>
          </cell>
        </row>
        <row r="9376">
          <cell r="M9376">
            <v>480.73421999999999</v>
          </cell>
          <cell r="O9376">
            <v>480.73421999999999</v>
          </cell>
          <cell r="R9376" t="str">
            <v>прос</v>
          </cell>
        </row>
        <row r="9377">
          <cell r="M9377">
            <v>990</v>
          </cell>
          <cell r="O9377">
            <v>990</v>
          </cell>
          <cell r="R9377" t="str">
            <v>прос</v>
          </cell>
        </row>
        <row r="9378">
          <cell r="M9378">
            <v>2898.4860099999996</v>
          </cell>
          <cell r="O9378">
            <v>2898.4860099999996</v>
          </cell>
          <cell r="R9378" t="str">
            <v>суд</v>
          </cell>
        </row>
        <row r="9379">
          <cell r="M9379">
            <v>2980.6582599999997</v>
          </cell>
          <cell r="O9379">
            <v>2980.6582599999997</v>
          </cell>
          <cell r="R9379" t="str">
            <v>прос</v>
          </cell>
        </row>
        <row r="9380">
          <cell r="M9380">
            <v>990</v>
          </cell>
          <cell r="O9380">
            <v>990</v>
          </cell>
          <cell r="R9380" t="str">
            <v>прос</v>
          </cell>
        </row>
        <row r="9381">
          <cell r="M9381">
            <v>994.35793000000001</v>
          </cell>
          <cell r="O9381">
            <v>994.35793000000001</v>
          </cell>
          <cell r="R9381" t="str">
            <v>прос</v>
          </cell>
        </row>
        <row r="9382">
          <cell r="M9382">
            <v>1400</v>
          </cell>
          <cell r="O9382">
            <v>1400</v>
          </cell>
          <cell r="R9382" t="str">
            <v>прос</v>
          </cell>
        </row>
        <row r="9383">
          <cell r="M9383">
            <v>416.79465000000005</v>
          </cell>
          <cell r="O9383">
            <v>416.79465000000005</v>
          </cell>
          <cell r="R9383" t="str">
            <v>прос</v>
          </cell>
        </row>
        <row r="9384">
          <cell r="M9384">
            <v>2995.72145</v>
          </cell>
          <cell r="O9384">
            <v>2995.72145</v>
          </cell>
          <cell r="R9384" t="str">
            <v>прос</v>
          </cell>
        </row>
        <row r="9385">
          <cell r="M9385">
            <v>2999.9997799999996</v>
          </cell>
          <cell r="O9385">
            <v>2999.9997799999996</v>
          </cell>
          <cell r="R9385" t="str">
            <v>прос</v>
          </cell>
        </row>
        <row r="9386">
          <cell r="M9386">
            <v>541.93399999999997</v>
          </cell>
          <cell r="O9386">
            <v>541.93399999999997</v>
          </cell>
          <cell r="R9386" t="str">
            <v>прос</v>
          </cell>
        </row>
        <row r="9387">
          <cell r="M9387">
            <v>2973.93849</v>
          </cell>
          <cell r="O9387">
            <v>2973.93849</v>
          </cell>
          <cell r="R9387" t="str">
            <v>прос</v>
          </cell>
        </row>
        <row r="9388">
          <cell r="M9388">
            <v>2.3589799999999999</v>
          </cell>
          <cell r="O9388">
            <v>2.3589799999999999</v>
          </cell>
          <cell r="R9388" t="str">
            <v>прос</v>
          </cell>
        </row>
        <row r="9389">
          <cell r="M9389">
            <v>0.26112000000000002</v>
          </cell>
          <cell r="O9389">
            <v>0.26112000000000002</v>
          </cell>
          <cell r="R9389" t="str">
            <v>прос</v>
          </cell>
        </row>
        <row r="9390">
          <cell r="M9390">
            <v>1941.7957900000001</v>
          </cell>
          <cell r="O9390">
            <v>1941.7957900000001</v>
          </cell>
          <cell r="R9390" t="str">
            <v>прос</v>
          </cell>
        </row>
        <row r="9391">
          <cell r="M9391">
            <v>1969.36691</v>
          </cell>
          <cell r="O9391">
            <v>1969.36691</v>
          </cell>
          <cell r="R9391" t="str">
            <v>прос</v>
          </cell>
        </row>
        <row r="9392">
          <cell r="M9392">
            <v>7991.3703700000005</v>
          </cell>
          <cell r="O9392">
            <v>7991.3703700000005</v>
          </cell>
          <cell r="R9392" t="str">
            <v>суд</v>
          </cell>
        </row>
        <row r="9393">
          <cell r="M9393">
            <v>454.47915</v>
          </cell>
          <cell r="O9393">
            <v>454.47915</v>
          </cell>
          <cell r="R9393" t="str">
            <v>прос</v>
          </cell>
        </row>
        <row r="9394">
          <cell r="M9394">
            <v>2000</v>
          </cell>
          <cell r="O9394">
            <v>2000</v>
          </cell>
          <cell r="R9394" t="str">
            <v>прос</v>
          </cell>
        </row>
        <row r="9395">
          <cell r="M9395">
            <v>3000</v>
          </cell>
          <cell r="O9395">
            <v>3000</v>
          </cell>
          <cell r="R9395" t="str">
            <v>прос</v>
          </cell>
        </row>
        <row r="9396">
          <cell r="M9396">
            <v>3000</v>
          </cell>
          <cell r="O9396">
            <v>3000</v>
          </cell>
          <cell r="R9396" t="str">
            <v>суд</v>
          </cell>
        </row>
        <row r="9397">
          <cell r="M9397">
            <v>413.79164000000003</v>
          </cell>
          <cell r="O9397">
            <v>413.79164000000003</v>
          </cell>
          <cell r="R9397" t="str">
            <v>прос</v>
          </cell>
        </row>
        <row r="9398">
          <cell r="M9398">
            <v>2879.9568199999999</v>
          </cell>
          <cell r="O9398">
            <v>2879.9568199999999</v>
          </cell>
          <cell r="R9398" t="str">
            <v>прос</v>
          </cell>
        </row>
        <row r="9399">
          <cell r="M9399">
            <v>55.658900000000003</v>
          </cell>
          <cell r="O9399">
            <v>55.658900000000003</v>
          </cell>
          <cell r="R9399" t="str">
            <v>прос</v>
          </cell>
        </row>
        <row r="9400">
          <cell r="M9400">
            <v>55.658900000000003</v>
          </cell>
          <cell r="O9400">
            <v>55.658900000000003</v>
          </cell>
          <cell r="R9400" t="str">
            <v>прос</v>
          </cell>
        </row>
        <row r="9401">
          <cell r="M9401">
            <v>15656.41884</v>
          </cell>
          <cell r="O9401">
            <v>15656.41884</v>
          </cell>
          <cell r="R9401" t="str">
            <v>прос</v>
          </cell>
        </row>
        <row r="9402">
          <cell r="M9402">
            <v>2517.6744800000001</v>
          </cell>
          <cell r="O9402">
            <v>2517.6744800000001</v>
          </cell>
          <cell r="R9402" t="str">
            <v>прос</v>
          </cell>
        </row>
        <row r="9403">
          <cell r="M9403">
            <v>722.45844999999997</v>
          </cell>
          <cell r="O9403">
            <v>722.45844999999997</v>
          </cell>
          <cell r="R9403" t="str">
            <v>прос</v>
          </cell>
        </row>
        <row r="9404">
          <cell r="M9404">
            <v>106.01586</v>
          </cell>
          <cell r="O9404">
            <v>106.01586</v>
          </cell>
          <cell r="R9404" t="str">
            <v>прос</v>
          </cell>
        </row>
        <row r="9405">
          <cell r="M9405">
            <v>1595.72603</v>
          </cell>
          <cell r="O9405">
            <v>1595.72603</v>
          </cell>
          <cell r="R9405" t="str">
            <v>суд</v>
          </cell>
        </row>
        <row r="9406">
          <cell r="M9406">
            <v>122.10885</v>
          </cell>
          <cell r="O9406">
            <v>122.10885</v>
          </cell>
          <cell r="R9406" t="str">
            <v>прос</v>
          </cell>
        </row>
        <row r="9407">
          <cell r="M9407">
            <v>3000</v>
          </cell>
          <cell r="O9407">
            <v>3000</v>
          </cell>
          <cell r="R9407" t="str">
            <v>суд</v>
          </cell>
        </row>
        <row r="9408">
          <cell r="M9408">
            <v>4497.6712300000008</v>
          </cell>
          <cell r="O9408">
            <v>4497.6712300000008</v>
          </cell>
          <cell r="R9408" t="str">
            <v>прос</v>
          </cell>
        </row>
        <row r="9409">
          <cell r="M9409">
            <v>761.52879000000007</v>
          </cell>
          <cell r="O9409">
            <v>761.52879000000007</v>
          </cell>
          <cell r="R9409" t="str">
            <v>прос</v>
          </cell>
        </row>
        <row r="9410">
          <cell r="M9410">
            <v>681.31375000000003</v>
          </cell>
          <cell r="O9410">
            <v>681.31375000000003</v>
          </cell>
          <cell r="R9410" t="str">
            <v>прос</v>
          </cell>
        </row>
        <row r="9411">
          <cell r="M9411">
            <v>2103.4055899999998</v>
          </cell>
          <cell r="O9411">
            <v>2103.4055899999998</v>
          </cell>
          <cell r="R9411" t="str">
            <v>прос</v>
          </cell>
        </row>
        <row r="9412">
          <cell r="M9412">
            <v>1715.7457400000001</v>
          </cell>
          <cell r="O9412">
            <v>1715.7457400000001</v>
          </cell>
          <cell r="R9412" t="str">
            <v>прос</v>
          </cell>
        </row>
        <row r="9413">
          <cell r="M9413">
            <v>59.524039999999999</v>
          </cell>
          <cell r="O9413">
            <v>59.524039999999999</v>
          </cell>
          <cell r="R9413" t="str">
            <v>прос</v>
          </cell>
        </row>
        <row r="9414">
          <cell r="M9414">
            <v>34.718760000000003</v>
          </cell>
          <cell r="O9414">
            <v>34.718760000000003</v>
          </cell>
          <cell r="R9414" t="str">
            <v>прос</v>
          </cell>
        </row>
        <row r="9415">
          <cell r="M9415">
            <v>105000</v>
          </cell>
          <cell r="O9415">
            <v>105000</v>
          </cell>
          <cell r="R9415" t="str">
            <v>прос</v>
          </cell>
        </row>
        <row r="9416">
          <cell r="M9416">
            <v>41219.366090000003</v>
          </cell>
          <cell r="O9416">
            <v>41219.366090000003</v>
          </cell>
          <cell r="R9416" t="str">
            <v>прос</v>
          </cell>
        </row>
        <row r="9417">
          <cell r="M9417">
            <v>4861.1606900000006</v>
          </cell>
          <cell r="O9417">
            <v>4861.1606900000006</v>
          </cell>
          <cell r="R9417" t="str">
            <v>прос</v>
          </cell>
        </row>
        <row r="9418">
          <cell r="M9418">
            <v>2992.7744500000003</v>
          </cell>
          <cell r="O9418">
            <v>2992.7744500000003</v>
          </cell>
          <cell r="R9418" t="str">
            <v>суд</v>
          </cell>
        </row>
        <row r="9419">
          <cell r="M9419">
            <v>3000</v>
          </cell>
          <cell r="O9419">
            <v>3000</v>
          </cell>
          <cell r="R9419" t="str">
            <v>прос</v>
          </cell>
        </row>
        <row r="9420">
          <cell r="M9420">
            <v>1636.9199199999998</v>
          </cell>
          <cell r="O9420">
            <v>1636.9199199999998</v>
          </cell>
          <cell r="R9420" t="str">
            <v>прос</v>
          </cell>
        </row>
        <row r="9421">
          <cell r="M9421">
            <v>2627.7511099999997</v>
          </cell>
          <cell r="O9421">
            <v>2627.7511099999997</v>
          </cell>
          <cell r="R9421" t="str">
            <v>прос</v>
          </cell>
        </row>
        <row r="9422">
          <cell r="M9422">
            <v>0</v>
          </cell>
          <cell r="O9422">
            <v>0</v>
          </cell>
          <cell r="R9422" t="str">
            <v>суд</v>
          </cell>
        </row>
        <row r="9423">
          <cell r="M9423">
            <v>3000</v>
          </cell>
          <cell r="O9423">
            <v>3000</v>
          </cell>
          <cell r="R9423" t="str">
            <v>прос</v>
          </cell>
        </row>
        <row r="9424">
          <cell r="M9424">
            <v>628.07669999999996</v>
          </cell>
          <cell r="O9424">
            <v>628.07669999999996</v>
          </cell>
          <cell r="R9424" t="str">
            <v>прос</v>
          </cell>
        </row>
        <row r="9425">
          <cell r="M9425">
            <v>2945.5833299999999</v>
          </cell>
          <cell r="O9425">
            <v>2945.5833299999999</v>
          </cell>
          <cell r="R9425" t="str">
            <v>прос</v>
          </cell>
        </row>
        <row r="9426">
          <cell r="M9426">
            <v>2943.3818099999999</v>
          </cell>
          <cell r="O9426">
            <v>2943.3818099999999</v>
          </cell>
          <cell r="R9426" t="str">
            <v>прос</v>
          </cell>
        </row>
        <row r="9427">
          <cell r="M9427">
            <v>2918.9189200000001</v>
          </cell>
          <cell r="O9427">
            <v>2918.9189200000001</v>
          </cell>
          <cell r="R9427" t="str">
            <v>суд</v>
          </cell>
        </row>
        <row r="9428">
          <cell r="M9428">
            <v>2000</v>
          </cell>
          <cell r="O9428">
            <v>2000</v>
          </cell>
          <cell r="R9428" t="str">
            <v>суд</v>
          </cell>
        </row>
        <row r="9429">
          <cell r="M9429">
            <v>129.14332000000002</v>
          </cell>
          <cell r="O9429">
            <v>129.14332000000002</v>
          </cell>
          <cell r="R9429" t="str">
            <v>прос</v>
          </cell>
        </row>
        <row r="9430">
          <cell r="M9430">
            <v>265.16383000000002</v>
          </cell>
          <cell r="O9430">
            <v>265.16383000000002</v>
          </cell>
          <cell r="R9430" t="str">
            <v>прос</v>
          </cell>
        </row>
        <row r="9431">
          <cell r="M9431">
            <v>2990.24</v>
          </cell>
          <cell r="O9431">
            <v>2990.24</v>
          </cell>
          <cell r="R9431" t="str">
            <v>прос</v>
          </cell>
        </row>
        <row r="9432">
          <cell r="M9432">
            <v>721.95322999999996</v>
          </cell>
          <cell r="O9432">
            <v>721.95322999999996</v>
          </cell>
          <cell r="R9432" t="str">
            <v>прос</v>
          </cell>
        </row>
        <row r="9433">
          <cell r="M9433">
            <v>2949.5280699999998</v>
          </cell>
          <cell r="O9433">
            <v>2949.5280699999998</v>
          </cell>
          <cell r="R9433" t="str">
            <v>прос</v>
          </cell>
        </row>
        <row r="9434">
          <cell r="M9434">
            <v>1283.7898400000001</v>
          </cell>
          <cell r="O9434">
            <v>1283.7898400000001</v>
          </cell>
          <cell r="R9434" t="str">
            <v>прос</v>
          </cell>
        </row>
        <row r="9435">
          <cell r="M9435">
            <v>2990.1756800000003</v>
          </cell>
          <cell r="O9435">
            <v>2990.1756800000003</v>
          </cell>
          <cell r="R9435" t="str">
            <v>прос</v>
          </cell>
        </row>
        <row r="9436">
          <cell r="M9436">
            <v>0</v>
          </cell>
          <cell r="O9436">
            <v>0</v>
          </cell>
          <cell r="R9436" t="str">
            <v>суд</v>
          </cell>
        </row>
        <row r="9437">
          <cell r="M9437">
            <v>0</v>
          </cell>
          <cell r="O9437">
            <v>0</v>
          </cell>
          <cell r="R9437" t="str">
            <v>суд</v>
          </cell>
        </row>
        <row r="9438">
          <cell r="M9438">
            <v>0</v>
          </cell>
          <cell r="O9438">
            <v>0</v>
          </cell>
          <cell r="R9438" t="str">
            <v>суд</v>
          </cell>
        </row>
        <row r="9439">
          <cell r="M9439">
            <v>73.914429999999996</v>
          </cell>
          <cell r="O9439">
            <v>73.914429999999996</v>
          </cell>
          <cell r="R9439" t="str">
            <v>прос</v>
          </cell>
        </row>
        <row r="9440">
          <cell r="M9440">
            <v>545.64882</v>
          </cell>
          <cell r="O9440">
            <v>545.64882</v>
          </cell>
          <cell r="R9440" t="str">
            <v>прос</v>
          </cell>
        </row>
        <row r="9441">
          <cell r="M9441">
            <v>2500</v>
          </cell>
          <cell r="O9441">
            <v>2500</v>
          </cell>
          <cell r="R9441" t="str">
            <v>прос</v>
          </cell>
        </row>
        <row r="9442">
          <cell r="M9442">
            <v>2955.6395000000002</v>
          </cell>
          <cell r="O9442">
            <v>2955.6395000000002</v>
          </cell>
          <cell r="R9442" t="str">
            <v>прос</v>
          </cell>
        </row>
        <row r="9443">
          <cell r="M9443">
            <v>113.11460000000001</v>
          </cell>
          <cell r="O9443">
            <v>113.11460000000001</v>
          </cell>
          <cell r="R9443" t="str">
            <v>прос</v>
          </cell>
        </row>
        <row r="9444">
          <cell r="M9444">
            <v>615.87864999999999</v>
          </cell>
          <cell r="O9444">
            <v>615.87864999999999</v>
          </cell>
          <cell r="R9444" t="str">
            <v>прос</v>
          </cell>
        </row>
        <row r="9445">
          <cell r="M9445">
            <v>2999.9926</v>
          </cell>
          <cell r="O9445">
            <v>2999.9926</v>
          </cell>
          <cell r="R9445" t="str">
            <v>прос</v>
          </cell>
        </row>
        <row r="9446">
          <cell r="M9446">
            <v>2000</v>
          </cell>
          <cell r="O9446">
            <v>2000</v>
          </cell>
          <cell r="R9446" t="str">
            <v>прос</v>
          </cell>
        </row>
        <row r="9447">
          <cell r="M9447">
            <v>2771.5380599999999</v>
          </cell>
          <cell r="O9447">
            <v>2771.5380599999999</v>
          </cell>
          <cell r="R9447" t="str">
            <v>прос</v>
          </cell>
        </row>
        <row r="9448">
          <cell r="M9448">
            <v>8.8219899999999996</v>
          </cell>
          <cell r="O9448">
            <v>8.8219899999999996</v>
          </cell>
          <cell r="R9448" t="str">
            <v>прос</v>
          </cell>
        </row>
        <row r="9449">
          <cell r="M9449">
            <v>825.65340000000003</v>
          </cell>
          <cell r="O9449">
            <v>825.65340000000003</v>
          </cell>
          <cell r="R9449" t="str">
            <v>прос</v>
          </cell>
        </row>
        <row r="9450">
          <cell r="M9450">
            <v>2036.7551100000001</v>
          </cell>
          <cell r="O9450">
            <v>2036.7551100000001</v>
          </cell>
          <cell r="R9450" t="str">
            <v>прос</v>
          </cell>
        </row>
        <row r="9451">
          <cell r="M9451">
            <v>1962.4055800000001</v>
          </cell>
          <cell r="O9451">
            <v>1962.4055800000001</v>
          </cell>
          <cell r="R9451" t="str">
            <v>прос</v>
          </cell>
        </row>
        <row r="9452">
          <cell r="M9452">
            <v>12829.2</v>
          </cell>
          <cell r="O9452">
            <v>12829.2</v>
          </cell>
          <cell r="R9452" t="str">
            <v>paxta_galla</v>
          </cell>
        </row>
        <row r="9453">
          <cell r="M9453">
            <v>0</v>
          </cell>
          <cell r="O9453">
            <v>0</v>
          </cell>
          <cell r="R9453" t="str">
            <v>суд</v>
          </cell>
        </row>
        <row r="9454">
          <cell r="M9454">
            <v>13555.084999999999</v>
          </cell>
          <cell r="O9454">
            <v>13555.084999999999</v>
          </cell>
          <cell r="R9454" t="str">
            <v>прос</v>
          </cell>
        </row>
        <row r="9455">
          <cell r="M9455">
            <v>173.26885999999999</v>
          </cell>
          <cell r="O9455">
            <v>173.26885999999999</v>
          </cell>
          <cell r="R9455" t="str">
            <v>прос</v>
          </cell>
        </row>
        <row r="9456">
          <cell r="M9456">
            <v>878.57141999999999</v>
          </cell>
          <cell r="O9456">
            <v>878.57141999999999</v>
          </cell>
          <cell r="R9456" t="str">
            <v>прос</v>
          </cell>
        </row>
        <row r="9457">
          <cell r="M9457">
            <v>1814.83709</v>
          </cell>
          <cell r="O9457">
            <v>1814.83709</v>
          </cell>
          <cell r="R9457" t="str">
            <v>прос</v>
          </cell>
        </row>
        <row r="9458">
          <cell r="M9458">
            <v>406.58878000000004</v>
          </cell>
          <cell r="O9458">
            <v>406.58878000000004</v>
          </cell>
          <cell r="R9458" t="str">
            <v>прос</v>
          </cell>
        </row>
        <row r="9459">
          <cell r="M9459">
            <v>1773.93687</v>
          </cell>
          <cell r="O9459">
            <v>1773.93687</v>
          </cell>
          <cell r="R9459" t="str">
            <v>прос</v>
          </cell>
        </row>
        <row r="9460">
          <cell r="M9460">
            <v>2244.9884900000002</v>
          </cell>
          <cell r="O9460">
            <v>2244.9884900000002</v>
          </cell>
          <cell r="R9460" t="str">
            <v>прос</v>
          </cell>
        </row>
        <row r="9461">
          <cell r="M9461">
            <v>2000</v>
          </cell>
          <cell r="O9461">
            <v>2000</v>
          </cell>
          <cell r="R9461" t="str">
            <v>skritiy</v>
          </cell>
        </row>
        <row r="9462">
          <cell r="M9462">
            <v>2988.90967</v>
          </cell>
          <cell r="O9462">
            <v>2988.90967</v>
          </cell>
          <cell r="R9462" t="str">
            <v>прос</v>
          </cell>
        </row>
        <row r="9463">
          <cell r="M9463">
            <v>0</v>
          </cell>
          <cell r="O9463">
            <v>0</v>
          </cell>
          <cell r="R9463" t="str">
            <v>суд</v>
          </cell>
        </row>
        <row r="9464">
          <cell r="M9464">
            <v>0</v>
          </cell>
          <cell r="O9464">
            <v>0</v>
          </cell>
          <cell r="R9464" t="str">
            <v>суд</v>
          </cell>
        </row>
        <row r="9465">
          <cell r="M9465">
            <v>2999.9917799999998</v>
          </cell>
          <cell r="O9465">
            <v>2999.9917799999998</v>
          </cell>
          <cell r="R9465" t="str">
            <v>суд</v>
          </cell>
        </row>
        <row r="9466">
          <cell r="M9466">
            <v>2600</v>
          </cell>
          <cell r="O9466">
            <v>2600</v>
          </cell>
          <cell r="R9466" t="str">
            <v>прос</v>
          </cell>
        </row>
        <row r="9467">
          <cell r="M9467">
            <v>816.30171999999993</v>
          </cell>
          <cell r="O9467">
            <v>816.30171999999993</v>
          </cell>
          <cell r="R9467" t="str">
            <v>прос</v>
          </cell>
        </row>
        <row r="9468">
          <cell r="M9468">
            <v>1630.46516</v>
          </cell>
          <cell r="O9468">
            <v>1630.46516</v>
          </cell>
          <cell r="R9468" t="str">
            <v>прос</v>
          </cell>
        </row>
        <row r="9469">
          <cell r="M9469">
            <v>2999.2795299999998</v>
          </cell>
          <cell r="O9469">
            <v>2999.2795299999998</v>
          </cell>
          <cell r="R9469" t="str">
            <v>прос</v>
          </cell>
        </row>
        <row r="9470">
          <cell r="M9470">
            <v>3000</v>
          </cell>
          <cell r="O9470">
            <v>3000</v>
          </cell>
          <cell r="R9470" t="str">
            <v>прос</v>
          </cell>
        </row>
        <row r="9471">
          <cell r="M9471">
            <v>2500</v>
          </cell>
          <cell r="O9471">
            <v>2500</v>
          </cell>
          <cell r="R9471" t="str">
            <v>прос</v>
          </cell>
        </row>
        <row r="9472">
          <cell r="M9472">
            <v>2871.0526099999997</v>
          </cell>
          <cell r="O9472">
            <v>2871.0526099999997</v>
          </cell>
          <cell r="R9472" t="str">
            <v>прос</v>
          </cell>
        </row>
        <row r="9473">
          <cell r="M9473">
            <v>2821.2523900000001</v>
          </cell>
          <cell r="O9473">
            <v>2821.2523900000001</v>
          </cell>
          <cell r="R9473" t="str">
            <v>прос</v>
          </cell>
        </row>
        <row r="9474">
          <cell r="M9474">
            <v>2823.7246299999997</v>
          </cell>
          <cell r="O9474">
            <v>2823.7246299999997</v>
          </cell>
          <cell r="R9474" t="str">
            <v>прос</v>
          </cell>
        </row>
        <row r="9475">
          <cell r="M9475">
            <v>2984.5535</v>
          </cell>
          <cell r="O9475">
            <v>2984.5535</v>
          </cell>
          <cell r="R9475" t="str">
            <v>прос</v>
          </cell>
        </row>
        <row r="9476">
          <cell r="M9476">
            <v>3013.2362200000002</v>
          </cell>
          <cell r="O9476">
            <v>3013.2362200000002</v>
          </cell>
          <cell r="R9476" t="str">
            <v>прос</v>
          </cell>
        </row>
        <row r="9477">
          <cell r="M9477">
            <v>700.96672999999998</v>
          </cell>
          <cell r="O9477">
            <v>700.96672999999998</v>
          </cell>
          <cell r="R9477" t="str">
            <v>прос</v>
          </cell>
        </row>
        <row r="9478">
          <cell r="M9478">
            <v>2993.3332400000004</v>
          </cell>
          <cell r="O9478">
            <v>2993.3332400000004</v>
          </cell>
          <cell r="R9478" t="str">
            <v>суд</v>
          </cell>
        </row>
        <row r="9479">
          <cell r="M9479">
            <v>0</v>
          </cell>
          <cell r="O9479">
            <v>0</v>
          </cell>
          <cell r="R9479" t="str">
            <v>суд</v>
          </cell>
        </row>
        <row r="9480">
          <cell r="M9480">
            <v>0</v>
          </cell>
          <cell r="O9480">
            <v>0</v>
          </cell>
          <cell r="R9480" t="str">
            <v>суд</v>
          </cell>
        </row>
        <row r="9481">
          <cell r="M9481">
            <v>0</v>
          </cell>
          <cell r="O9481">
            <v>0</v>
          </cell>
          <cell r="R9481" t="str">
            <v>суд</v>
          </cell>
        </row>
        <row r="9482">
          <cell r="M9482">
            <v>3000</v>
          </cell>
          <cell r="O9482">
            <v>3000</v>
          </cell>
          <cell r="R9482" t="str">
            <v>прос</v>
          </cell>
        </row>
        <row r="9483">
          <cell r="M9483">
            <v>2999.8208599999998</v>
          </cell>
          <cell r="O9483">
            <v>2999.8208599999998</v>
          </cell>
          <cell r="R9483" t="str">
            <v>прос</v>
          </cell>
        </row>
        <row r="9484">
          <cell r="M9484">
            <v>2661.7569199999998</v>
          </cell>
          <cell r="O9484">
            <v>2661.7569199999998</v>
          </cell>
          <cell r="R9484" t="str">
            <v>прос</v>
          </cell>
        </row>
        <row r="9485">
          <cell r="M9485">
            <v>3000</v>
          </cell>
          <cell r="O9485">
            <v>3000</v>
          </cell>
          <cell r="R9485" t="str">
            <v>прос</v>
          </cell>
        </row>
        <row r="9486">
          <cell r="M9486">
            <v>3000</v>
          </cell>
          <cell r="O9486">
            <v>3000</v>
          </cell>
          <cell r="R9486" t="str">
            <v>прос</v>
          </cell>
        </row>
        <row r="9487">
          <cell r="M9487">
            <v>61.013019999999997</v>
          </cell>
          <cell r="O9487">
            <v>61.013019999999997</v>
          </cell>
          <cell r="R9487" t="str">
            <v>прос</v>
          </cell>
        </row>
        <row r="9488">
          <cell r="M9488">
            <v>187.02520999999999</v>
          </cell>
          <cell r="O9488">
            <v>187.02520999999999</v>
          </cell>
          <cell r="R9488" t="str">
            <v>прос</v>
          </cell>
        </row>
        <row r="9489">
          <cell r="M9489">
            <v>1104.1768500000001</v>
          </cell>
          <cell r="O9489">
            <v>1104.1768500000001</v>
          </cell>
          <cell r="R9489" t="str">
            <v>прос</v>
          </cell>
        </row>
        <row r="9490">
          <cell r="M9490">
            <v>2993.2054800000001</v>
          </cell>
          <cell r="O9490">
            <v>2993.2054800000001</v>
          </cell>
          <cell r="R9490" t="str">
            <v>прос</v>
          </cell>
        </row>
        <row r="9491">
          <cell r="M9491">
            <v>961.95335999999998</v>
          </cell>
          <cell r="O9491">
            <v>961.95335999999998</v>
          </cell>
          <cell r="R9491" t="str">
            <v>суд</v>
          </cell>
        </row>
        <row r="9492">
          <cell r="M9492">
            <v>2950</v>
          </cell>
          <cell r="O9492">
            <v>2950</v>
          </cell>
          <cell r="R9492" t="str">
            <v>прос</v>
          </cell>
        </row>
        <row r="9493">
          <cell r="M9493">
            <v>2922.2191800000001</v>
          </cell>
          <cell r="O9493">
            <v>2922.2191800000001</v>
          </cell>
          <cell r="R9493" t="str">
            <v>прос</v>
          </cell>
        </row>
        <row r="9494">
          <cell r="M9494">
            <v>301.32557000000003</v>
          </cell>
          <cell r="O9494">
            <v>301.32557000000003</v>
          </cell>
          <cell r="R9494" t="str">
            <v>прос</v>
          </cell>
        </row>
        <row r="9495">
          <cell r="M9495">
            <v>3000</v>
          </cell>
          <cell r="O9495">
            <v>3000</v>
          </cell>
          <cell r="R9495" t="str">
            <v>прос</v>
          </cell>
        </row>
        <row r="9496">
          <cell r="M9496">
            <v>311.34985999999998</v>
          </cell>
          <cell r="O9496">
            <v>311.34985999999998</v>
          </cell>
          <cell r="R9496" t="str">
            <v>прос</v>
          </cell>
        </row>
        <row r="9497">
          <cell r="M9497">
            <v>7499.98333</v>
          </cell>
          <cell r="O9497">
            <v>7499.98333</v>
          </cell>
          <cell r="R9497" t="str">
            <v>прос</v>
          </cell>
        </row>
        <row r="9498">
          <cell r="M9498">
            <v>2997.24575</v>
          </cell>
          <cell r="O9498">
            <v>2997.24575</v>
          </cell>
          <cell r="R9498" t="str">
            <v>прос</v>
          </cell>
        </row>
        <row r="9499">
          <cell r="M9499">
            <v>2999.6093999999998</v>
          </cell>
          <cell r="O9499">
            <v>2999.6093999999998</v>
          </cell>
          <cell r="R9499" t="str">
            <v>прос</v>
          </cell>
        </row>
        <row r="9500">
          <cell r="M9500">
            <v>94995.36765</v>
          </cell>
          <cell r="O9500">
            <v>94995.36765</v>
          </cell>
          <cell r="R9500" t="str">
            <v>суд</v>
          </cell>
        </row>
        <row r="9501">
          <cell r="M9501">
            <v>98020.719689999998</v>
          </cell>
          <cell r="O9501">
            <v>28262.483820000001</v>
          </cell>
          <cell r="R9501" t="str">
            <v>прос</v>
          </cell>
        </row>
        <row r="9502">
          <cell r="M9502">
            <v>441.62915999999996</v>
          </cell>
          <cell r="O9502">
            <v>441.62915999999996</v>
          </cell>
          <cell r="R9502" t="str">
            <v>прос</v>
          </cell>
        </row>
        <row r="9503">
          <cell r="M9503">
            <v>316.09421999999995</v>
          </cell>
          <cell r="O9503">
            <v>316.09421999999995</v>
          </cell>
          <cell r="R9503" t="str">
            <v>прос</v>
          </cell>
        </row>
        <row r="9504">
          <cell r="M9504">
            <v>483.71386000000001</v>
          </cell>
          <cell r="O9504">
            <v>483.71386000000001</v>
          </cell>
          <cell r="R9504" t="str">
            <v>прос</v>
          </cell>
        </row>
        <row r="9505">
          <cell r="M9505">
            <v>2779.6584199999998</v>
          </cell>
          <cell r="O9505">
            <v>2779.6584199999998</v>
          </cell>
          <cell r="R9505" t="str">
            <v>прос</v>
          </cell>
        </row>
        <row r="9506">
          <cell r="M9506">
            <v>805.38456999999994</v>
          </cell>
          <cell r="O9506">
            <v>805.38456999999994</v>
          </cell>
          <cell r="R9506" t="str">
            <v>прос</v>
          </cell>
        </row>
        <row r="9507">
          <cell r="M9507">
            <v>3000</v>
          </cell>
          <cell r="O9507">
            <v>3000</v>
          </cell>
          <cell r="R9507" t="str">
            <v>прос</v>
          </cell>
        </row>
        <row r="9508">
          <cell r="M9508">
            <v>1810.25315</v>
          </cell>
          <cell r="O9508">
            <v>1555.3854799999999</v>
          </cell>
          <cell r="R9508" t="str">
            <v>прос</v>
          </cell>
        </row>
        <row r="9509">
          <cell r="M9509">
            <v>1932.6733300000001</v>
          </cell>
          <cell r="O9509">
            <v>1932.6733300000001</v>
          </cell>
          <cell r="R9509" t="str">
            <v>прос</v>
          </cell>
        </row>
        <row r="9510">
          <cell r="M9510">
            <v>616.81101000000001</v>
          </cell>
          <cell r="O9510">
            <v>616.81101000000001</v>
          </cell>
          <cell r="R9510" t="str">
            <v>прос</v>
          </cell>
        </row>
        <row r="9511">
          <cell r="M9511">
            <v>1612.9890399999999</v>
          </cell>
          <cell r="O9511">
            <v>1612.9890399999999</v>
          </cell>
          <cell r="R9511" t="str">
            <v>прос</v>
          </cell>
        </row>
        <row r="9512">
          <cell r="M9512">
            <v>257.46494000000001</v>
          </cell>
          <cell r="O9512">
            <v>257.46494000000001</v>
          </cell>
          <cell r="R9512" t="str">
            <v>прос</v>
          </cell>
        </row>
        <row r="9513">
          <cell r="M9513">
            <v>3000</v>
          </cell>
          <cell r="O9513">
            <v>3000</v>
          </cell>
          <cell r="R9513" t="str">
            <v>суд</v>
          </cell>
        </row>
        <row r="9514">
          <cell r="M9514">
            <v>0</v>
          </cell>
          <cell r="O9514">
            <v>0</v>
          </cell>
          <cell r="R9514" t="str">
            <v>суд</v>
          </cell>
        </row>
        <row r="9515">
          <cell r="M9515">
            <v>428.57141999999999</v>
          </cell>
          <cell r="O9515">
            <v>428.57141999999999</v>
          </cell>
          <cell r="R9515" t="str">
            <v>прос</v>
          </cell>
        </row>
        <row r="9516">
          <cell r="M9516">
            <v>51.478499999999997</v>
          </cell>
          <cell r="O9516">
            <v>51.478499999999997</v>
          </cell>
          <cell r="R9516" t="str">
            <v>прос</v>
          </cell>
        </row>
        <row r="9517">
          <cell r="M9517">
            <v>60.153580000000005</v>
          </cell>
          <cell r="O9517">
            <v>60.153580000000005</v>
          </cell>
          <cell r="R9517" t="str">
            <v>прос</v>
          </cell>
        </row>
        <row r="9518">
          <cell r="M9518">
            <v>1789.6442299999999</v>
          </cell>
          <cell r="O9518">
            <v>1789.6442299999999</v>
          </cell>
          <cell r="R9518" t="str">
            <v>суд</v>
          </cell>
        </row>
        <row r="9519">
          <cell r="M9519">
            <v>1403.8669600000001</v>
          </cell>
          <cell r="O9519">
            <v>1403.8669600000001</v>
          </cell>
          <cell r="R9519" t="str">
            <v>прос</v>
          </cell>
        </row>
        <row r="9520">
          <cell r="M9520">
            <v>2712.65247</v>
          </cell>
          <cell r="O9520">
            <v>2712.65247</v>
          </cell>
          <cell r="R9520" t="str">
            <v>суд</v>
          </cell>
        </row>
        <row r="9521">
          <cell r="M9521">
            <v>2962.3202500000002</v>
          </cell>
          <cell r="O9521">
            <v>2962.3202500000002</v>
          </cell>
          <cell r="R9521" t="str">
            <v>прос</v>
          </cell>
        </row>
        <row r="9522">
          <cell r="M9522">
            <v>1593.38293</v>
          </cell>
          <cell r="O9522">
            <v>1593.38293</v>
          </cell>
          <cell r="R9522" t="str">
            <v>прос</v>
          </cell>
        </row>
        <row r="9523">
          <cell r="M9523">
            <v>691.64704000000006</v>
          </cell>
          <cell r="O9523">
            <v>691.64704000000006</v>
          </cell>
          <cell r="R9523" t="str">
            <v>прос</v>
          </cell>
        </row>
        <row r="9524">
          <cell r="M9524">
            <v>3000</v>
          </cell>
          <cell r="O9524">
            <v>3000</v>
          </cell>
          <cell r="R9524" t="str">
            <v>прос</v>
          </cell>
        </row>
        <row r="9525">
          <cell r="M9525">
            <v>2993.4654500000001</v>
          </cell>
          <cell r="O9525">
            <v>2993.4654500000001</v>
          </cell>
          <cell r="R9525" t="str">
            <v>прос</v>
          </cell>
        </row>
        <row r="9526">
          <cell r="M9526">
            <v>2959.41372</v>
          </cell>
          <cell r="O9526">
            <v>2959.41372</v>
          </cell>
          <cell r="R9526" t="str">
            <v>суд</v>
          </cell>
        </row>
        <row r="9527">
          <cell r="M9527">
            <v>861.00555000000008</v>
          </cell>
          <cell r="O9527">
            <v>861.00555000000008</v>
          </cell>
          <cell r="R9527" t="str">
            <v>прос</v>
          </cell>
        </row>
        <row r="9528">
          <cell r="M9528">
            <v>30000</v>
          </cell>
          <cell r="O9528">
            <v>30000</v>
          </cell>
          <cell r="R9528" t="str">
            <v>skritiy</v>
          </cell>
        </row>
        <row r="9529">
          <cell r="M9529">
            <v>1552.7006399999998</v>
          </cell>
          <cell r="O9529">
            <v>1552.7006399999998</v>
          </cell>
          <cell r="R9529" t="str">
            <v>суд</v>
          </cell>
        </row>
        <row r="9530">
          <cell r="M9530">
            <v>1128.8397199999999</v>
          </cell>
          <cell r="O9530">
            <v>1128.8397199999999</v>
          </cell>
          <cell r="R9530" t="str">
            <v>суд</v>
          </cell>
        </row>
        <row r="9531">
          <cell r="M9531">
            <v>0</v>
          </cell>
          <cell r="O9531">
            <v>0</v>
          </cell>
          <cell r="R9531" t="str">
            <v>суд</v>
          </cell>
        </row>
        <row r="9532">
          <cell r="M9532">
            <v>3314.5490299999997</v>
          </cell>
          <cell r="O9532">
            <v>3314.5490299999997</v>
          </cell>
          <cell r="R9532" t="str">
            <v>суд</v>
          </cell>
        </row>
        <row r="9533">
          <cell r="M9533">
            <v>0</v>
          </cell>
          <cell r="O9533">
            <v>0</v>
          </cell>
          <cell r="R9533" t="str">
            <v>суд</v>
          </cell>
        </row>
        <row r="9534">
          <cell r="M9534">
            <v>0</v>
          </cell>
          <cell r="O9534">
            <v>0</v>
          </cell>
          <cell r="R9534" t="str">
            <v>суд</v>
          </cell>
        </row>
        <row r="9535">
          <cell r="M9535">
            <v>0</v>
          </cell>
          <cell r="O9535">
            <v>0</v>
          </cell>
          <cell r="R9535" t="str">
            <v>суд</v>
          </cell>
        </row>
        <row r="9536">
          <cell r="M9536">
            <v>0</v>
          </cell>
          <cell r="O9536">
            <v>0</v>
          </cell>
          <cell r="R9536" t="str">
            <v>суд</v>
          </cell>
        </row>
        <row r="9537">
          <cell r="M9537">
            <v>36497.857179999999</v>
          </cell>
          <cell r="O9537">
            <v>36497.857179999999</v>
          </cell>
          <cell r="R9537" t="str">
            <v>paxta_galla</v>
          </cell>
        </row>
        <row r="9538">
          <cell r="M9538">
            <v>1966.6666699999998</v>
          </cell>
          <cell r="O9538">
            <v>1966.6666699999998</v>
          </cell>
          <cell r="R9538" t="str">
            <v>прос</v>
          </cell>
        </row>
        <row r="9539">
          <cell r="M9539">
            <v>848.67951000000005</v>
          </cell>
          <cell r="O9539">
            <v>848.67951000000005</v>
          </cell>
          <cell r="R9539" t="str">
            <v>прос</v>
          </cell>
        </row>
        <row r="9540">
          <cell r="M9540">
            <v>5109.27243</v>
          </cell>
          <cell r="O9540">
            <v>5109.27243</v>
          </cell>
          <cell r="R9540" t="str">
            <v>paxta_galla</v>
          </cell>
        </row>
        <row r="9541">
          <cell r="M9541">
            <v>17944.19153</v>
          </cell>
          <cell r="O9541">
            <v>17944.19153</v>
          </cell>
          <cell r="R9541" t="str">
            <v>paxta_galla</v>
          </cell>
        </row>
        <row r="9542">
          <cell r="M9542">
            <v>10101.332039999999</v>
          </cell>
          <cell r="O9542">
            <v>10101.332039999999</v>
          </cell>
          <cell r="R9542" t="str">
            <v>paxta_galla</v>
          </cell>
        </row>
        <row r="9543">
          <cell r="M9543">
            <v>31601.68792</v>
          </cell>
          <cell r="O9543">
            <v>31601.68792</v>
          </cell>
          <cell r="R9543" t="str">
            <v>paxta_galla</v>
          </cell>
        </row>
        <row r="9544">
          <cell r="M9544">
            <v>4089.44931</v>
          </cell>
          <cell r="O9544">
            <v>4089.44931</v>
          </cell>
          <cell r="R9544" t="str">
            <v>прос</v>
          </cell>
        </row>
        <row r="9545">
          <cell r="M9545">
            <v>13197.731619999999</v>
          </cell>
          <cell r="O9545">
            <v>13197.731619999999</v>
          </cell>
          <cell r="R9545" t="str">
            <v>paxta_galla</v>
          </cell>
        </row>
        <row r="9546">
          <cell r="M9546">
            <v>28617.448769999999</v>
          </cell>
          <cell r="O9546">
            <v>28617.448769999999</v>
          </cell>
          <cell r="R9546" t="str">
            <v>paxta_galla</v>
          </cell>
        </row>
        <row r="9547">
          <cell r="M9547">
            <v>8432.24</v>
          </cell>
          <cell r="O9547">
            <v>8432.24</v>
          </cell>
          <cell r="R9547" t="str">
            <v>paxta_galla</v>
          </cell>
        </row>
        <row r="9548">
          <cell r="M9548">
            <v>0</v>
          </cell>
          <cell r="O9548">
            <v>0</v>
          </cell>
          <cell r="R9548" t="str">
            <v>суд</v>
          </cell>
        </row>
        <row r="9549">
          <cell r="M9549">
            <v>992.61388999999997</v>
          </cell>
          <cell r="O9549">
            <v>9.6138899999999996</v>
          </cell>
          <cell r="R9549" t="str">
            <v>прос</v>
          </cell>
        </row>
        <row r="9550">
          <cell r="M9550">
            <v>2000</v>
          </cell>
          <cell r="O9550">
            <v>2000</v>
          </cell>
          <cell r="R9550" t="str">
            <v>skritiy</v>
          </cell>
        </row>
        <row r="9551">
          <cell r="M9551">
            <v>13000</v>
          </cell>
          <cell r="O9551">
            <v>13000</v>
          </cell>
          <cell r="R9551" t="str">
            <v>прос</v>
          </cell>
        </row>
        <row r="9552">
          <cell r="M9552">
            <v>1526.16785</v>
          </cell>
          <cell r="O9552">
            <v>1526.16785</v>
          </cell>
          <cell r="R9552" t="str">
            <v>прос</v>
          </cell>
        </row>
        <row r="9553">
          <cell r="M9553">
            <v>12858.676160000001</v>
          </cell>
          <cell r="O9553">
            <v>12858.676160000001</v>
          </cell>
          <cell r="R9553" t="str">
            <v>paxta_galla</v>
          </cell>
        </row>
        <row r="9554">
          <cell r="M9554">
            <v>2499.7456099999999</v>
          </cell>
          <cell r="O9554">
            <v>2499.7456099999999</v>
          </cell>
          <cell r="R9554" t="str">
            <v>прос</v>
          </cell>
        </row>
        <row r="9555">
          <cell r="M9555">
            <v>6971.3832899999998</v>
          </cell>
          <cell r="O9555">
            <v>6971.3832899999998</v>
          </cell>
          <cell r="R9555" t="str">
            <v>paxta_galla</v>
          </cell>
        </row>
        <row r="9556">
          <cell r="M9556">
            <v>0</v>
          </cell>
          <cell r="O9556">
            <v>0</v>
          </cell>
          <cell r="R9556" t="str">
            <v>суд</v>
          </cell>
        </row>
        <row r="9557">
          <cell r="M9557">
            <v>9651.0535999999993</v>
          </cell>
          <cell r="O9557">
            <v>9651.0535999999993</v>
          </cell>
          <cell r="R9557" t="str">
            <v>paxta_galla</v>
          </cell>
        </row>
        <row r="9558">
          <cell r="M9558">
            <v>1222.7255700000001</v>
          </cell>
          <cell r="O9558">
            <v>1222.7255700000001</v>
          </cell>
          <cell r="R9558" t="str">
            <v>прос</v>
          </cell>
        </row>
        <row r="9559">
          <cell r="M9559">
            <v>94201</v>
          </cell>
          <cell r="O9559">
            <v>92510.220269999991</v>
          </cell>
          <cell r="R9559" t="str">
            <v>прос</v>
          </cell>
        </row>
        <row r="9560">
          <cell r="M9560">
            <v>118734.01922</v>
          </cell>
          <cell r="O9560">
            <v>118734.01922</v>
          </cell>
          <cell r="R9560" t="str">
            <v>прос</v>
          </cell>
        </row>
        <row r="9561">
          <cell r="M9561">
            <v>8788.0032200000005</v>
          </cell>
          <cell r="O9561">
            <v>8788.0032200000005</v>
          </cell>
          <cell r="R9561" t="str">
            <v>прос</v>
          </cell>
        </row>
        <row r="9562">
          <cell r="M9562">
            <v>10383.20766</v>
          </cell>
          <cell r="O9562">
            <v>10383.20766</v>
          </cell>
          <cell r="R9562" t="str">
            <v>paxta_galla</v>
          </cell>
        </row>
        <row r="9563">
          <cell r="M9563">
            <v>16459.453289999998</v>
          </cell>
          <cell r="O9563">
            <v>16459.453289999998</v>
          </cell>
          <cell r="R9563" t="str">
            <v>paxta_galla</v>
          </cell>
        </row>
        <row r="9564">
          <cell r="M9564">
            <v>132133.24505</v>
          </cell>
          <cell r="O9564">
            <v>132133.24505</v>
          </cell>
          <cell r="R9564" t="str">
            <v>суд</v>
          </cell>
        </row>
        <row r="9565">
          <cell r="M9565">
            <v>106350</v>
          </cell>
          <cell r="O9565">
            <v>106350</v>
          </cell>
          <cell r="R9565" t="str">
            <v>суд</v>
          </cell>
        </row>
        <row r="9566">
          <cell r="M9566">
            <v>21195.548260000003</v>
          </cell>
          <cell r="O9566">
            <v>21195.548260000003</v>
          </cell>
          <cell r="R9566" t="str">
            <v>paxta_galla</v>
          </cell>
        </row>
        <row r="9567">
          <cell r="M9567">
            <v>11248</v>
          </cell>
          <cell r="O9567">
            <v>11248</v>
          </cell>
          <cell r="R9567" t="str">
            <v>paxta_galla</v>
          </cell>
        </row>
        <row r="9568">
          <cell r="M9568">
            <v>24779</v>
          </cell>
          <cell r="O9568">
            <v>24779</v>
          </cell>
          <cell r="R9568" t="str">
            <v>paxta_galla</v>
          </cell>
        </row>
        <row r="9569">
          <cell r="M9569">
            <v>29670.302670000001</v>
          </cell>
          <cell r="O9569">
            <v>29670.302670000001</v>
          </cell>
          <cell r="R9569" t="str">
            <v>paxta_galla</v>
          </cell>
        </row>
        <row r="9570">
          <cell r="M9570">
            <v>21595.708180000001</v>
          </cell>
          <cell r="O9570">
            <v>21595.708180000001</v>
          </cell>
          <cell r="R9570" t="str">
            <v>техника</v>
          </cell>
        </row>
        <row r="9571">
          <cell r="M9571">
            <v>88938.195999999996</v>
          </cell>
          <cell r="O9571">
            <v>88938.195999999996</v>
          </cell>
          <cell r="R9571" t="str">
            <v>техника</v>
          </cell>
        </row>
        <row r="9572">
          <cell r="M9572">
            <v>22454</v>
          </cell>
          <cell r="O9572">
            <v>22454</v>
          </cell>
          <cell r="R9572" t="str">
            <v>paxta_galla</v>
          </cell>
        </row>
        <row r="9573">
          <cell r="M9573">
            <v>14219.695760000001</v>
          </cell>
          <cell r="O9573">
            <v>14219.695760000001</v>
          </cell>
          <cell r="R9573" t="str">
            <v>paxta_galla</v>
          </cell>
        </row>
        <row r="9574">
          <cell r="M9574">
            <v>15140</v>
          </cell>
          <cell r="O9574">
            <v>15140</v>
          </cell>
          <cell r="R9574" t="str">
            <v>paxta_galla</v>
          </cell>
        </row>
        <row r="9575">
          <cell r="M9575">
            <v>49848.584040000002</v>
          </cell>
          <cell r="O9575">
            <v>49848.584040000002</v>
          </cell>
          <cell r="R9575" t="str">
            <v>прос</v>
          </cell>
        </row>
        <row r="9576">
          <cell r="M9576">
            <v>143000</v>
          </cell>
          <cell r="O9576">
            <v>143000</v>
          </cell>
          <cell r="R9576" t="str">
            <v>техника</v>
          </cell>
        </row>
        <row r="9577">
          <cell r="M9577">
            <v>0</v>
          </cell>
          <cell r="O9577">
            <v>0</v>
          </cell>
          <cell r="R9577" t="str">
            <v>суд</v>
          </cell>
        </row>
        <row r="9578">
          <cell r="M9578">
            <v>0</v>
          </cell>
          <cell r="O9578">
            <v>0</v>
          </cell>
          <cell r="R9578" t="str">
            <v>суд</v>
          </cell>
        </row>
        <row r="9579">
          <cell r="M9579">
            <v>0</v>
          </cell>
          <cell r="O9579">
            <v>0</v>
          </cell>
          <cell r="R9579" t="str">
            <v>суд</v>
          </cell>
        </row>
        <row r="9580">
          <cell r="M9580">
            <v>0</v>
          </cell>
          <cell r="O9580">
            <v>0</v>
          </cell>
          <cell r="R9580" t="str">
            <v>суд</v>
          </cell>
        </row>
        <row r="9581">
          <cell r="M9581">
            <v>0</v>
          </cell>
          <cell r="O9581">
            <v>0</v>
          </cell>
          <cell r="R9581" t="str">
            <v>суд</v>
          </cell>
        </row>
        <row r="9582">
          <cell r="M9582">
            <v>142460</v>
          </cell>
          <cell r="O9582">
            <v>142460</v>
          </cell>
          <cell r="R9582" t="str">
            <v>skritiy</v>
          </cell>
        </row>
        <row r="9583">
          <cell r="M9583">
            <v>0</v>
          </cell>
          <cell r="O9583">
            <v>0</v>
          </cell>
          <cell r="R9583" t="str">
            <v>суд</v>
          </cell>
        </row>
        <row r="9584">
          <cell r="M9584">
            <v>1910.1118300000001</v>
          </cell>
          <cell r="O9584">
            <v>1910.1118300000001</v>
          </cell>
          <cell r="R9584" t="str">
            <v>skritiy</v>
          </cell>
        </row>
        <row r="9585">
          <cell r="M9585">
            <v>0</v>
          </cell>
          <cell r="O9585">
            <v>0</v>
          </cell>
          <cell r="R9585" t="str">
            <v>суд</v>
          </cell>
        </row>
        <row r="9586">
          <cell r="M9586">
            <v>0</v>
          </cell>
          <cell r="O9586">
            <v>0</v>
          </cell>
          <cell r="R9586" t="str">
            <v>суд</v>
          </cell>
        </row>
        <row r="9587">
          <cell r="M9587">
            <v>0</v>
          </cell>
          <cell r="O9587">
            <v>0</v>
          </cell>
          <cell r="R9587" t="str">
            <v>суд</v>
          </cell>
        </row>
        <row r="9588">
          <cell r="M9588">
            <v>0</v>
          </cell>
          <cell r="O9588">
            <v>0</v>
          </cell>
          <cell r="R9588" t="str">
            <v>суд</v>
          </cell>
        </row>
        <row r="9589">
          <cell r="M9589">
            <v>2881.9308999999998</v>
          </cell>
          <cell r="O9589">
            <v>2881.9308999999998</v>
          </cell>
          <cell r="R9589" t="str">
            <v>прос</v>
          </cell>
        </row>
        <row r="9590">
          <cell r="M9590">
            <v>0</v>
          </cell>
          <cell r="O9590">
            <v>0</v>
          </cell>
          <cell r="R9590" t="str">
            <v>суд</v>
          </cell>
        </row>
        <row r="9591">
          <cell r="M9591">
            <v>0</v>
          </cell>
          <cell r="O9591">
            <v>0</v>
          </cell>
          <cell r="R9591" t="str">
            <v>суд</v>
          </cell>
        </row>
        <row r="9592">
          <cell r="M9592">
            <v>0</v>
          </cell>
          <cell r="O9592">
            <v>0</v>
          </cell>
          <cell r="R9592" t="str">
            <v>суд</v>
          </cell>
        </row>
        <row r="9593">
          <cell r="M9593">
            <v>0</v>
          </cell>
          <cell r="O9593">
            <v>0</v>
          </cell>
          <cell r="R9593" t="str">
            <v>суд</v>
          </cell>
        </row>
        <row r="9594">
          <cell r="M9594">
            <v>1127.10734</v>
          </cell>
          <cell r="O9594">
            <v>1127.10734</v>
          </cell>
          <cell r="R9594" t="str">
            <v>прос</v>
          </cell>
        </row>
        <row r="9595">
          <cell r="M9595">
            <v>0</v>
          </cell>
          <cell r="O9595">
            <v>0</v>
          </cell>
          <cell r="R9595" t="str">
            <v>суд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рма №2-2003"/>
      <sheetName val="Форма №2а"/>
      <sheetName val="Форма_№2-2003"/>
      <sheetName val=" устама "/>
      <sheetName val="табли 4 местний совет"/>
      <sheetName val="жиззах янги раз"/>
      <sheetName val="Таблица рассрочки"/>
      <sheetName val="14301"/>
      <sheetName val="Data input"/>
      <sheetName val="План пр-ва"/>
      <sheetName val="Фин2003"/>
      <sheetName val="Зан-ть(р-ны)"/>
      <sheetName val="Фориш 2003"/>
      <sheetName val="J(Priv.Cap)"/>
      <sheetName val="ruyhat"/>
      <sheetName val="табл чувств"/>
      <sheetName val="План продаж"/>
      <sheetName val="Районы"/>
      <sheetName val="б 6-и"/>
      <sheetName val="Форма_№2-20031"/>
      <sheetName val="Форма_№2а"/>
      <sheetName val="_устама_"/>
      <sheetName val="табли_4_местний_совет"/>
      <sheetName val="жиззах_янги_раз"/>
      <sheetName val="Таблица_рассрочки"/>
      <sheetName val="Data_input"/>
      <sheetName val="План_пр-ва"/>
      <sheetName val="Форма_№2-20032"/>
      <sheetName val="Форма_№2а1"/>
      <sheetName val="_устама_1"/>
      <sheetName val="табли_4_местний_совет1"/>
      <sheetName val="жиззах_янги_раз1"/>
      <sheetName val="Таблица_рассрочки1"/>
      <sheetName val="Data_input1"/>
      <sheetName val="План_пр-ва1"/>
      <sheetName val="Форма_№2-20033"/>
      <sheetName val="Форма_№2а2"/>
      <sheetName val="_устама_2"/>
      <sheetName val="табли_4_местний_совет2"/>
      <sheetName val="жиззах_янги_раз2"/>
      <sheetName val="Таблица_рассрочки2"/>
      <sheetName val="Data_input2"/>
      <sheetName val="План_пр-ва2"/>
      <sheetName val="진행 DATA (2)"/>
    </sheetNames>
    <sheetDataSet>
      <sheetData sheetId="0">
        <row r="6">
          <cell r="E6">
            <v>5068460</v>
          </cell>
        </row>
        <row r="7">
          <cell r="F7">
            <v>844743</v>
          </cell>
        </row>
      </sheetData>
      <sheetData sheetId="1">
        <row r="6">
          <cell r="E6">
            <v>5068460</v>
          </cell>
        </row>
      </sheetData>
      <sheetData sheetId="2">
        <row r="6">
          <cell r="E6">
            <v>5068460</v>
          </cell>
        </row>
      </sheetData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>
        <row r="6">
          <cell r="E6">
            <v>5068460</v>
          </cell>
        </row>
      </sheetData>
      <sheetData sheetId="24"/>
      <sheetData sheetId="25">
        <row r="6">
          <cell r="E6">
            <v>5068460</v>
          </cell>
        </row>
      </sheetData>
      <sheetData sheetId="26"/>
      <sheetData sheetId="27">
        <row r="6">
          <cell r="E6">
            <v>5068460</v>
          </cell>
        </row>
      </sheetData>
      <sheetData sheetId="28"/>
      <sheetData sheetId="29">
        <row r="6">
          <cell r="E6">
            <v>5068460</v>
          </cell>
        </row>
      </sheetData>
      <sheetData sheetId="30"/>
      <sheetData sheetId="31">
        <row r="6">
          <cell r="E6">
            <v>5068460</v>
          </cell>
        </row>
      </sheetData>
      <sheetData sheetId="32"/>
      <sheetData sheetId="33">
        <row r="6">
          <cell r="E6">
            <v>5068460</v>
          </cell>
        </row>
      </sheetData>
      <sheetData sheetId="34"/>
      <sheetData sheetId="35">
        <row r="6">
          <cell r="E6">
            <v>5068460</v>
          </cell>
        </row>
      </sheetData>
      <sheetData sheetId="36"/>
      <sheetData sheetId="37">
        <row r="6">
          <cell r="E6">
            <v>5068460</v>
          </cell>
        </row>
      </sheetData>
      <sheetData sheetId="38"/>
      <sheetData sheetId="39"/>
      <sheetData sheetId="40"/>
      <sheetData sheetId="41"/>
      <sheetData sheetId="42"/>
      <sheetData sheetId="43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BULLET"/>
      <sheetName val="BAL"/>
      <sheetName val="параметр (формуда)"/>
      <sheetName val="Жиззах янги раз"/>
      <sheetName val="Лист3"/>
      <sheetName val="На_учете"/>
      <sheetName val="Раб_места"/>
      <sheetName val="Перепод_"/>
      <sheetName val="Общ_работ_"/>
      <sheetName val="параметр_(формуда)"/>
      <sheetName val="Guidance"/>
      <sheetName val="Форма №2-2003"/>
      <sheetName val="табли 4 местний совет"/>
      <sheetName val="2-жадвал Свод"/>
      <sheetName val="1-шакл"/>
      <sheetName val="На_учете1"/>
      <sheetName val="Раб_места1"/>
      <sheetName val="Перепод_1"/>
      <sheetName val="Общ_работ_1"/>
      <sheetName val="параметр_(формуда)1"/>
      <sheetName val="Жиззах_янги_раз"/>
      <sheetName val="Форма_№2-2003"/>
      <sheetName val="табли_4_местний_совет"/>
      <sheetName val="2-жадвал_Свод"/>
      <sheetName val="Лист1"/>
      <sheetName val="1 илова миллий"/>
      <sheetName val="진행 DATA (2)"/>
      <sheetName val="стоимость проекта"/>
      <sheetName val="Таблицы_"/>
      <sheetName val="Зарплата"/>
      <sheetName val="Амортизация"/>
      <sheetName val="Analysis of Interest"/>
      <sheetName val="WEIGHT"/>
      <sheetName val="tab17"/>
      <sheetName val="Muammo"/>
      <sheetName val="PERESM"/>
      <sheetName val="Sudebka"/>
      <sheetName val="Форма №2а"/>
      <sheetName val="План пр-ва"/>
      <sheetName val="14301"/>
      <sheetName val="Cuadro5"/>
      <sheetName val="Data input"/>
      <sheetName val="табл чувств"/>
      <sheetName val="План продаж"/>
      <sheetName val="дот"/>
      <sheetName val="기본 FACTOR"/>
      <sheetName val="programa"/>
      <sheetName val="Q2"/>
      <sheetName val="LNG 1호선 운임"/>
      <sheetName val="На_учете2"/>
      <sheetName val="Раб_места2"/>
      <sheetName val="Перепод_2"/>
      <sheetName val="Общ_работ_2"/>
      <sheetName val="параметр_(формуда)2"/>
      <sheetName val="Жиззах_янги_раз1"/>
      <sheetName val="Форма_№2-20031"/>
      <sheetName val="табли_4_местний_совет1"/>
      <sheetName val="2-жадвал_Свод1"/>
      <sheetName val="1_илова_миллий"/>
      <sheetName val="진행_DATA_(2)"/>
      <sheetName val="стоимость_проекта"/>
      <sheetName val="Analysis_of_Interest"/>
      <sheetName val="Форма_№2а"/>
      <sheetName val="План_пр-ва"/>
      <sheetName val="б 6-и"/>
      <sheetName val="оборот"/>
      <sheetName val="На_учете3"/>
      <sheetName val="Раб_места3"/>
      <sheetName val="Перепод_3"/>
      <sheetName val="Общ_работ_3"/>
      <sheetName val="параметр_(формуда)3"/>
      <sheetName val="Жиззах_янги_раз2"/>
      <sheetName val="Форма_№2-20032"/>
      <sheetName val="табли_4_местний_совет2"/>
      <sheetName val="2-жадвал_Свод2"/>
      <sheetName val="1_илова_миллий1"/>
      <sheetName val="진행_DATA_(2)1"/>
      <sheetName val="стоимость_проекта1"/>
      <sheetName val="Analysis_of_Interest1"/>
      <sheetName val="Форма_№2а1"/>
      <sheetName val="План_пр-ва1"/>
      <sheetName val="Data_input"/>
      <sheetName val="табл_чувств"/>
      <sheetName val="План_продаж"/>
      <sheetName val="기본_FACTOR"/>
      <sheetName val="LNG_1호선_운임"/>
      <sheetName val="б_6-и"/>
      <sheetName val="Фориш 2003"/>
      <sheetName val="J(Priv.Cap)"/>
      <sheetName val="ruyhat"/>
      <sheetName val="data"/>
      <sheetName val="Income "/>
      <sheetName val="M"/>
      <sheetName val="На_учете4"/>
      <sheetName val="Раб_места4"/>
      <sheetName val="Перепод_4"/>
      <sheetName val="Общ_работ_4"/>
      <sheetName val="параметр_(формуда)4"/>
      <sheetName val="Жиззах_янги_раз3"/>
      <sheetName val="Форма_№2-20033"/>
      <sheetName val="табли_4_местний_совет3"/>
      <sheetName val="2-жадвал_Свод3"/>
      <sheetName val="1_илова_миллий2"/>
      <sheetName val="진행_DATA_(2)2"/>
      <sheetName val="стоимость_проекта2"/>
      <sheetName val="Analysis_of_Interest2"/>
      <sheetName val="Форма_№2а2"/>
      <sheetName val="План_пр-ва2"/>
      <sheetName val="Data_input1"/>
      <sheetName val="табл_чувств1"/>
      <sheetName val="План_продаж1"/>
      <sheetName val="기본_FACTOR1"/>
      <sheetName val="LNG_1호선_운임1"/>
      <sheetName val="б_6-и1"/>
      <sheetName val="Фориш_2003"/>
      <sheetName val="J(Priv_Cap)"/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IPC1988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/>
      <sheetData sheetId="21">
        <row r="1">
          <cell r="B1">
            <v>3706.22</v>
          </cell>
        </row>
      </sheetData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/>
      <sheetData sheetId="65"/>
      <sheetData sheetId="66"/>
      <sheetData sheetId="67"/>
      <sheetData sheetId="68">
        <row r="5">
          <cell r="E5" t="str">
            <v>в том числе</v>
          </cell>
        </row>
      </sheetData>
      <sheetData sheetId="69" refreshError="1"/>
      <sheetData sheetId="70" refreshError="1"/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>
        <row r="5">
          <cell r="E5" t="str">
            <v>в том числе</v>
          </cell>
        </row>
      </sheetData>
      <sheetData sheetId="74">
        <row r="5">
          <cell r="E5" t="str">
            <v>в том числе</v>
          </cell>
        </row>
      </sheetData>
      <sheetData sheetId="75">
        <row r="5">
          <cell r="E5" t="str">
            <v>в том числе</v>
          </cell>
        </row>
      </sheetData>
      <sheetData sheetId="76">
        <row r="5">
          <cell r="E5" t="str">
            <v>в том числе</v>
          </cell>
        </row>
      </sheetData>
      <sheetData sheetId="77">
        <row r="5">
          <cell r="E5" t="str">
            <v>в том числе</v>
          </cell>
        </row>
      </sheetData>
      <sheetData sheetId="78">
        <row r="5">
          <cell r="E5" t="str">
            <v>в том числе</v>
          </cell>
        </row>
      </sheetData>
      <sheetData sheetId="79">
        <row r="5">
          <cell r="E5" t="str">
            <v>в том числе</v>
          </cell>
        </row>
      </sheetData>
      <sheetData sheetId="80"/>
      <sheetData sheetId="81"/>
      <sheetData sheetId="82"/>
      <sheetData sheetId="83"/>
      <sheetData sheetId="84"/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>
        <row r="5">
          <cell r="E5" t="str">
            <v>в том числе</v>
          </cell>
        </row>
      </sheetData>
      <sheetData sheetId="99">
        <row r="5">
          <cell r="E5" t="str">
            <v>в том числе</v>
          </cell>
        </row>
      </sheetData>
      <sheetData sheetId="100"/>
      <sheetData sheetId="101">
        <row r="5">
          <cell r="E5" t="str">
            <v>в том числе</v>
          </cell>
        </row>
      </sheetData>
      <sheetData sheetId="102">
        <row r="5">
          <cell r="E5" t="str">
            <v>в том числе</v>
          </cell>
        </row>
      </sheetData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>
        <row r="5">
          <cell r="E5" t="str">
            <v>в том числе</v>
          </cell>
        </row>
      </sheetData>
      <sheetData sheetId="120">
        <row r="5">
          <cell r="E5" t="str">
            <v>в том числе</v>
          </cell>
        </row>
      </sheetData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Свод"/>
      <sheetName val="ГО"/>
      <sheetName val="Оперу"/>
      <sheetName val="ТГФ"/>
      <sheetName val="МУФ"/>
      <sheetName val="Термез"/>
      <sheetName val="Чорсу"/>
      <sheetName val="Нукус"/>
      <sheetName val="Сергели"/>
      <sheetName val="Фергана"/>
      <sheetName val="Самарканд"/>
      <sheetName val="Бухара"/>
      <sheetName val="Наманган"/>
      <sheetName val="Коканд"/>
      <sheetName val="Яшнабад"/>
      <sheetName val="1"/>
      <sheetName val="2"/>
      <sheetName val="4"/>
      <sheetName val="5"/>
      <sheetName val="MBD"/>
      <sheetName val="Kurs"/>
      <sheetName val="Pokrytie"/>
      <sheetName val="Budjet"/>
      <sheetName val="Vnebalans"/>
      <sheetName val="29801000"/>
      <sheetName val="Лист1"/>
      <sheetName val="14301"/>
      <sheetName val="Income "/>
      <sheetName val="Nov5 Old,New"/>
      <sheetName val="План пр-ва"/>
      <sheetName val="Зан-ть(р-ны)"/>
      <sheetName val="для сравнения стар"/>
      <sheetName val="69 705"/>
      <sheetName val="Data input"/>
      <sheetName val="План пр-ва_1"/>
      <sheetName val="План продаж_1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>
        <row r="1">
          <cell r="B1">
            <v>3706.22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Run"/>
      <sheetName val="Store"/>
      <sheetName val="1-bank"/>
      <sheetName val="1-bf"/>
      <sheetName val="1-bt"/>
      <sheetName val="1-dfx"/>
      <sheetName val="2-bank"/>
      <sheetName val="2-bf"/>
      <sheetName val="2-bt"/>
      <sheetName val="2-dfx"/>
      <sheetName val="8-bank"/>
      <sheetName val="8-bt"/>
      <sheetName val="4"/>
      <sheetName val="5"/>
      <sheetName val="6"/>
      <sheetName val="7-bank"/>
      <sheetName val="7-bf"/>
      <sheetName val="7-bt"/>
      <sheetName val="7-dfx"/>
      <sheetName val="3-bank"/>
      <sheetName val="3-bf"/>
      <sheetName val="3-bt"/>
      <sheetName val="3-dfx"/>
      <sheetName val="Obraz NEW (polug) na 01 01 2006"/>
      <sheetName val="Аёл-тад NEW 1"/>
      <sheetName val="Аёл-тад NEW 4"/>
      <sheetName val="Аёл-тад NEW 2"/>
      <sheetName val="Аёл-тад NEW 3"/>
      <sheetName val="Ishchi o`rin NEW"/>
      <sheetName val="PP-308 NEW"/>
      <sheetName val="Ёш оила микро"/>
      <sheetName val="Аёл-тадб NEW"/>
      <sheetName val="ЯТТ"/>
      <sheetName val="ДФХ-1"/>
      <sheetName val="ДФХ-2"/>
      <sheetName val="ФХ"/>
      <sheetName val="Микф"/>
      <sheetName val="кичик кор"/>
      <sheetName val="масъул шахслар"/>
      <sheetName val="Старт кап"/>
      <sheetName val="ФЛК"/>
      <sheetName val="Оилавий тадбиркорлик (кв)"/>
      <sheetName val="Лизинг (кв)"/>
      <sheetName val="Маиший хизмат (кв)"/>
      <sheetName val="Proverka"/>
      <sheetName val="сана"/>
      <sheetName val="Зан-ть(р-ны)"/>
      <sheetName val="Obraz_NEW_(polug)_na_01_01_2006"/>
      <sheetName val="Аёл-тад_NEW_1"/>
      <sheetName val="Аёл-тад_NEW_4"/>
      <sheetName val="Аёл-тад_NEW_2"/>
      <sheetName val="Аёл-тад_NEW_3"/>
      <sheetName val="Ishchi_o`rin_NEW"/>
      <sheetName val="PP-308_NEW"/>
      <sheetName val="Ёш_оила_микро"/>
      <sheetName val="Аёл-тадб_NEW"/>
      <sheetName val="кичик_кор"/>
      <sheetName val="масъул_шахслар"/>
      <sheetName val="Старт_кап"/>
      <sheetName val="Оилавий_тадбиркорлик_(кв)"/>
      <sheetName val="Лизинг_(кв)"/>
      <sheetName val="Маиший_хизмат_(кв)"/>
      <sheetName val="시설투자"/>
      <sheetName val="Oglavlenie"/>
      <sheetName val="BAL"/>
      <sheetName val="жиззах янги раз"/>
      <sheetName val="tab 19"/>
      <sheetName val="G1"/>
      <sheetName val="Sensitivity 3 Yrs"/>
      <sheetName val="Форма №2-2003"/>
      <sheetName val="б 6-и"/>
      <sheetName val="_1999(~1"/>
      <sheetName val="Лист1"/>
      <sheetName val="долл фунт йена(нараст)"/>
      <sheetName val="Income "/>
      <sheetName val="Changes in Equity"/>
      <sheetName val="табли 4 местний совет"/>
      <sheetName val="Obraz_NEW_(polug)_na_01_01_2001"/>
      <sheetName val="Аёл-тад_NEW_11"/>
      <sheetName val="Аёл-тад_NEW_41"/>
      <sheetName val="Аёл-тад_NEW_21"/>
      <sheetName val="Аёл-тад_NEW_31"/>
      <sheetName val="Ishchi_o`rin_NEW1"/>
      <sheetName val="PP-308_NEW1"/>
      <sheetName val="Ёш_оила_микро1"/>
      <sheetName val="Аёл-тадб_NEW1"/>
      <sheetName val="кичик_кор1"/>
      <sheetName val="масъул_шахслар1"/>
      <sheetName val="Старт_кап1"/>
      <sheetName val="Оилавий_тадбиркорлик_(кв)1"/>
      <sheetName val="Лизинг_(кв)1"/>
      <sheetName val="Маиший_хизмат_(кв)1"/>
      <sheetName val="жиззах_янги_раз"/>
      <sheetName val="tab_19"/>
      <sheetName val="Sensitivity_3_Yrs"/>
      <sheetName val="Форма_№2-2003"/>
      <sheetName val="б_6-и"/>
      <sheetName val="долл_фунт_йена(нараст)"/>
      <sheetName val="Income_"/>
      <sheetName val="Changes_in_Equity"/>
      <sheetName val="Data input"/>
      <sheetName val="План пр-ва_1"/>
      <sheetName val="План продаж_1"/>
      <sheetName val="выполнение"/>
      <sheetName val="ASSUMPTIONS"/>
      <sheetName val="Nov5 Old,New"/>
      <sheetName val="дот"/>
      <sheetName val="Kurs"/>
      <sheetName val="для сравнения стар"/>
      <sheetName val="GRAFPROM"/>
      <sheetName val="Форма №2а"/>
    </sheetNames>
    <sheetDataSet>
      <sheetData sheetId="0">
        <row r="128">
          <cell r="B128" t="str">
            <v>% отчислений</v>
          </cell>
        </row>
      </sheetData>
      <sheetData sheetId="1"/>
      <sheetData sheetId="2" refreshError="1">
        <row r="128">
          <cell r="B128" t="str">
            <v>% отчислений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Kurs"/>
      <sheetName val="14301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капитал_расчет"/>
      <sheetName val="Зан-ть(р-ны)"/>
      <sheetName val="ПТЭО_ТТЗ_Вар-1_2009.05"/>
      <sheetName val="ПТЭО_ТТЗ_Вар-1_2009_05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свод себестоимости"/>
      <sheetName val="Форма №2-2003"/>
      <sheetName val="План пр-ва"/>
      <sheetName val="План продаж"/>
      <sheetName val="2 илова"/>
      <sheetName val="Жиззах янги раз"/>
      <sheetName val="Лист1 (2)"/>
      <sheetName val="PROYECCIONES-PM 2000mod (2)"/>
      <sheetName val="PROYECCIONES-PM 2000mod"/>
      <sheetName val="BAL"/>
      <sheetName val="시설투자"/>
      <sheetName val="BRAKE"/>
      <sheetName val="б 6-и"/>
      <sheetName val="Форма №2а"/>
      <sheetName val="оборот"/>
      <sheetName val="дот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193 свод"/>
      <sheetName val="f007502_18x"/>
      <sheetName val="Results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свод_себестоимости1"/>
      <sheetName val="табли_4_местний_совет1"/>
      <sheetName val="План_пр-ва1"/>
      <sheetName val="План_продаж1"/>
      <sheetName val="Форма_№2-20031"/>
      <sheetName val="Жиззах_янги_раз1"/>
      <sheetName val="2_илова1"/>
      <sheetName val="Лист1_(2)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Nov5 Old,New"/>
      <sheetName val="tab17"/>
      <sheetName val="Income "/>
      <sheetName val="GFS"/>
      <sheetName val="TAX"/>
      <sheetName val="Таблица рассрочки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режа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  <sheetName val="Twenty Largest"/>
      <sheetName val="표지"/>
      <sheetName val="기계명세표"/>
      <sheetName val="GRAFPROM"/>
      <sheetName val="promotores"/>
      <sheetName val="sucursales"/>
      <sheetName val="datos"/>
      <sheetName val="GRAFSUC"/>
      <sheetName val="cop fed"/>
      <sheetName val="Ex rate bloom"/>
    </sheetNames>
    <sheetDataSet>
      <sheetData sheetId="0">
        <row r="8">
          <cell r="A8" t="str">
            <v>готовый трактор</v>
          </cell>
        </row>
      </sheetData>
      <sheetData sheetId="1" refreshError="1">
        <row r="4">
          <cell r="C4">
            <v>2008</v>
          </cell>
        </row>
        <row r="23">
          <cell r="A23" t="str">
            <v>Трактор ТТЗ-820</v>
          </cell>
        </row>
        <row r="24">
          <cell r="A24" t="str">
            <v>Прицеп</v>
          </cell>
        </row>
        <row r="25">
          <cell r="A25" t="str">
            <v>Экскаватор</v>
          </cell>
        </row>
        <row r="42">
          <cell r="B42">
            <v>9500</v>
          </cell>
        </row>
        <row r="44">
          <cell r="B44">
            <v>10100</v>
          </cell>
        </row>
        <row r="46">
          <cell r="B46">
            <v>10630</v>
          </cell>
        </row>
        <row r="47">
          <cell r="B47">
            <v>13910</v>
          </cell>
        </row>
        <row r="48">
          <cell r="B48">
            <v>9980</v>
          </cell>
        </row>
        <row r="49">
          <cell r="B49">
            <v>3805</v>
          </cell>
        </row>
        <row r="51">
          <cell r="B51">
            <v>33660</v>
          </cell>
        </row>
        <row r="56">
          <cell r="B56">
            <v>21704.65</v>
          </cell>
        </row>
        <row r="57">
          <cell r="B57">
            <v>4849.09</v>
          </cell>
        </row>
        <row r="58">
          <cell r="B58">
            <v>43625.19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 refreshError="1">
        <row r="4">
          <cell r="C4">
            <v>2008</v>
          </cell>
        </row>
        <row r="12">
          <cell r="A12" t="str">
            <v>тракторокомплект  ТТЗ 80.10</v>
          </cell>
          <cell r="B12">
            <v>4196</v>
          </cell>
          <cell r="C12">
            <v>66</v>
          </cell>
          <cell r="D12">
            <v>930</v>
          </cell>
          <cell r="E12">
            <v>900</v>
          </cell>
          <cell r="F12">
            <v>900</v>
          </cell>
          <cell r="G12">
            <v>700</v>
          </cell>
          <cell r="H12">
            <v>700</v>
          </cell>
        </row>
        <row r="14">
          <cell r="A14" t="str">
            <v>готовый трактор ТТЗ 80.11</v>
          </cell>
          <cell r="B14">
            <v>10277</v>
          </cell>
          <cell r="C14">
            <v>1662</v>
          </cell>
          <cell r="D14">
            <v>1865</v>
          </cell>
          <cell r="E14">
            <v>2200</v>
          </cell>
          <cell r="F14">
            <v>1950</v>
          </cell>
          <cell r="G14">
            <v>1400</v>
          </cell>
          <cell r="H14">
            <v>120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</row>
        <row r="15">
          <cell r="A15" t="str">
            <v>тракторокомплект  ТТЗ 80.11</v>
          </cell>
          <cell r="B15">
            <v>0</v>
          </cell>
        </row>
        <row r="17">
          <cell r="A17" t="str">
            <v>готовый трактор  ТТЗ 810</v>
          </cell>
          <cell r="B17">
            <v>17450</v>
          </cell>
          <cell r="C17">
            <v>0</v>
          </cell>
          <cell r="D17">
            <v>0</v>
          </cell>
          <cell r="E17">
            <v>0</v>
          </cell>
          <cell r="F17">
            <v>250</v>
          </cell>
          <cell r="G17">
            <v>800</v>
          </cell>
          <cell r="H17">
            <v>1000</v>
          </cell>
          <cell r="I17">
            <v>2200</v>
          </cell>
          <cell r="J17">
            <v>2200</v>
          </cell>
          <cell r="K17">
            <v>2200</v>
          </cell>
          <cell r="L17">
            <v>2200</v>
          </cell>
          <cell r="M17">
            <v>2200</v>
          </cell>
          <cell r="N17">
            <v>2200</v>
          </cell>
          <cell r="O17">
            <v>2200</v>
          </cell>
        </row>
        <row r="18">
          <cell r="A18" t="str">
            <v>тракторокомплект  ТТЗ 810</v>
          </cell>
          <cell r="B18">
            <v>0</v>
          </cell>
        </row>
        <row r="20">
          <cell r="A20" t="str">
            <v>готовый трактор  ТТЗ 820</v>
          </cell>
          <cell r="B20">
            <v>26450</v>
          </cell>
          <cell r="C20">
            <v>0</v>
          </cell>
          <cell r="D20">
            <v>0</v>
          </cell>
          <cell r="E20">
            <v>0</v>
          </cell>
          <cell r="F20">
            <v>350</v>
          </cell>
          <cell r="G20">
            <v>1700</v>
          </cell>
          <cell r="H20">
            <v>2000</v>
          </cell>
          <cell r="I20">
            <v>3200</v>
          </cell>
          <cell r="J20">
            <v>3200</v>
          </cell>
          <cell r="K20">
            <v>3200</v>
          </cell>
          <cell r="L20">
            <v>3200</v>
          </cell>
          <cell r="M20">
            <v>3200</v>
          </cell>
          <cell r="N20">
            <v>3200</v>
          </cell>
          <cell r="O20">
            <v>3200</v>
          </cell>
        </row>
        <row r="21">
          <cell r="A21" t="str">
            <v>тракторокомплект  ТТЗ 820</v>
          </cell>
          <cell r="B21">
            <v>4200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600</v>
          </cell>
          <cell r="J21">
            <v>600</v>
          </cell>
          <cell r="K21">
            <v>600</v>
          </cell>
          <cell r="L21">
            <v>600</v>
          </cell>
          <cell r="M21">
            <v>600</v>
          </cell>
          <cell r="N21">
            <v>600</v>
          </cell>
          <cell r="O21">
            <v>600</v>
          </cell>
        </row>
        <row r="23">
          <cell r="A23" t="str">
            <v>готовый прицеп</v>
          </cell>
          <cell r="B23">
            <v>60552</v>
          </cell>
          <cell r="C23">
            <v>0</v>
          </cell>
          <cell r="D23">
            <v>3152</v>
          </cell>
          <cell r="E23">
            <v>3300</v>
          </cell>
          <cell r="F23">
            <v>3700</v>
          </cell>
          <cell r="G23">
            <v>5600</v>
          </cell>
          <cell r="H23">
            <v>5600</v>
          </cell>
          <cell r="I23">
            <v>5600</v>
          </cell>
          <cell r="J23">
            <v>5600</v>
          </cell>
          <cell r="K23">
            <v>5600</v>
          </cell>
          <cell r="L23">
            <v>5600</v>
          </cell>
          <cell r="M23">
            <v>5600</v>
          </cell>
          <cell r="N23">
            <v>5600</v>
          </cell>
          <cell r="O23">
            <v>5600</v>
          </cell>
        </row>
        <row r="24">
          <cell r="A24" t="str">
            <v>прицепокомплект</v>
          </cell>
          <cell r="B24">
            <v>4808</v>
          </cell>
          <cell r="C24">
            <v>0</v>
          </cell>
          <cell r="D24">
            <v>408</v>
          </cell>
          <cell r="E24">
            <v>400</v>
          </cell>
          <cell r="F24">
            <v>400</v>
          </cell>
          <cell r="G24">
            <v>400</v>
          </cell>
          <cell r="H24">
            <v>400</v>
          </cell>
          <cell r="I24">
            <v>400</v>
          </cell>
          <cell r="J24">
            <v>400</v>
          </cell>
          <cell r="K24">
            <v>400</v>
          </cell>
          <cell r="L24">
            <v>400</v>
          </cell>
          <cell r="M24">
            <v>400</v>
          </cell>
          <cell r="N24">
            <v>400</v>
          </cell>
          <cell r="O24">
            <v>400</v>
          </cell>
        </row>
      </sheetData>
      <sheetData sheetId="15" refreshError="1">
        <row r="8">
          <cell r="A8" t="str">
            <v>готовый трактор</v>
          </cell>
          <cell r="B8">
            <v>0</v>
          </cell>
          <cell r="C8">
            <v>13100</v>
          </cell>
          <cell r="D8">
            <v>13100</v>
          </cell>
          <cell r="E8">
            <v>13100</v>
          </cell>
          <cell r="F8">
            <v>13100</v>
          </cell>
          <cell r="G8">
            <v>13100</v>
          </cell>
          <cell r="H8">
            <v>13100</v>
          </cell>
          <cell r="I8">
            <v>13100</v>
          </cell>
          <cell r="J8">
            <v>13100</v>
          </cell>
          <cell r="K8">
            <v>13100</v>
          </cell>
          <cell r="L8">
            <v>13100</v>
          </cell>
          <cell r="M8">
            <v>13100</v>
          </cell>
          <cell r="N8">
            <v>13100</v>
          </cell>
          <cell r="O8">
            <v>13100</v>
          </cell>
        </row>
        <row r="9">
          <cell r="A9" t="str">
            <v>тракторокомплект</v>
          </cell>
          <cell r="B9">
            <v>0</v>
          </cell>
          <cell r="C9">
            <v>9500</v>
          </cell>
          <cell r="D9">
            <v>9500</v>
          </cell>
          <cell r="E9">
            <v>9500</v>
          </cell>
          <cell r="F9">
            <v>9500</v>
          </cell>
          <cell r="G9">
            <v>9500</v>
          </cell>
          <cell r="H9">
            <v>9500</v>
          </cell>
          <cell r="I9">
            <v>9500</v>
          </cell>
          <cell r="J9">
            <v>9500</v>
          </cell>
          <cell r="K9">
            <v>9500</v>
          </cell>
          <cell r="L9">
            <v>9500</v>
          </cell>
          <cell r="M9">
            <v>9500</v>
          </cell>
          <cell r="N9">
            <v>9500</v>
          </cell>
          <cell r="O9">
            <v>9500</v>
          </cell>
        </row>
        <row r="11">
          <cell r="A11" t="str">
            <v>готовый трактор</v>
          </cell>
          <cell r="B11">
            <v>0</v>
          </cell>
          <cell r="C11">
            <v>13920</v>
          </cell>
          <cell r="D11">
            <v>13920</v>
          </cell>
          <cell r="E11">
            <v>13920</v>
          </cell>
          <cell r="F11">
            <v>13920</v>
          </cell>
          <cell r="G11">
            <v>13920</v>
          </cell>
          <cell r="H11">
            <v>13920</v>
          </cell>
          <cell r="I11">
            <v>13920</v>
          </cell>
          <cell r="J11">
            <v>13920</v>
          </cell>
          <cell r="K11">
            <v>13920</v>
          </cell>
          <cell r="L11">
            <v>13920</v>
          </cell>
          <cell r="M11">
            <v>13920</v>
          </cell>
          <cell r="N11">
            <v>13920</v>
          </cell>
          <cell r="O11">
            <v>13920</v>
          </cell>
        </row>
        <row r="12">
          <cell r="A12" t="str">
            <v>тракторокомплект</v>
          </cell>
          <cell r="B12">
            <v>0</v>
          </cell>
          <cell r="C12">
            <v>10100</v>
          </cell>
          <cell r="D12">
            <v>10100</v>
          </cell>
          <cell r="E12">
            <v>10100</v>
          </cell>
          <cell r="F12">
            <v>10100</v>
          </cell>
          <cell r="G12">
            <v>10100</v>
          </cell>
          <cell r="H12">
            <v>10100</v>
          </cell>
          <cell r="I12">
            <v>10100</v>
          </cell>
          <cell r="J12">
            <v>10100</v>
          </cell>
          <cell r="K12">
            <v>10100</v>
          </cell>
          <cell r="L12">
            <v>10100</v>
          </cell>
          <cell r="M12">
            <v>10100</v>
          </cell>
          <cell r="N12">
            <v>10100</v>
          </cell>
          <cell r="O12">
            <v>10100</v>
          </cell>
        </row>
        <row r="14">
          <cell r="A14" t="str">
            <v>готовый трактор</v>
          </cell>
          <cell r="B14">
            <v>0</v>
          </cell>
          <cell r="C14">
            <v>14820</v>
          </cell>
          <cell r="D14">
            <v>14820</v>
          </cell>
          <cell r="E14">
            <v>14079</v>
          </cell>
          <cell r="F14">
            <v>14079</v>
          </cell>
          <cell r="G14">
            <v>14079</v>
          </cell>
          <cell r="H14">
            <v>14079</v>
          </cell>
          <cell r="I14">
            <v>14079</v>
          </cell>
          <cell r="J14">
            <v>14079</v>
          </cell>
          <cell r="K14">
            <v>14079</v>
          </cell>
          <cell r="L14">
            <v>14079</v>
          </cell>
          <cell r="M14">
            <v>14079</v>
          </cell>
          <cell r="N14">
            <v>14079</v>
          </cell>
          <cell r="O14">
            <v>14079</v>
          </cell>
        </row>
        <row r="15">
          <cell r="A15" t="str">
            <v>тракторокомплект</v>
          </cell>
          <cell r="B15">
            <v>0</v>
          </cell>
          <cell r="C15">
            <v>10630</v>
          </cell>
          <cell r="D15">
            <v>10630</v>
          </cell>
          <cell r="E15">
            <v>10098.5</v>
          </cell>
          <cell r="F15">
            <v>10098.5</v>
          </cell>
          <cell r="G15">
            <v>10098.5</v>
          </cell>
          <cell r="H15">
            <v>10098.5</v>
          </cell>
          <cell r="I15">
            <v>10098.5</v>
          </cell>
          <cell r="J15">
            <v>10098.5</v>
          </cell>
          <cell r="K15">
            <v>10098.5</v>
          </cell>
          <cell r="L15">
            <v>10098.5</v>
          </cell>
          <cell r="M15">
            <v>10098.5</v>
          </cell>
          <cell r="N15">
            <v>10098.5</v>
          </cell>
          <cell r="O15">
            <v>10098.5</v>
          </cell>
        </row>
        <row r="16">
          <cell r="C16">
            <v>10630</v>
          </cell>
          <cell r="D16">
            <v>10630</v>
          </cell>
          <cell r="E16">
            <v>10098.5</v>
          </cell>
          <cell r="F16">
            <v>10098.5</v>
          </cell>
          <cell r="G16">
            <v>10098.5</v>
          </cell>
          <cell r="H16">
            <v>10098.5</v>
          </cell>
          <cell r="I16">
            <v>10098.5</v>
          </cell>
          <cell r="J16">
            <v>10098.5</v>
          </cell>
          <cell r="K16">
            <v>10098.5</v>
          </cell>
          <cell r="L16">
            <v>10098.5</v>
          </cell>
          <cell r="M16">
            <v>10098.5</v>
          </cell>
          <cell r="N16">
            <v>10098.5</v>
          </cell>
          <cell r="O16">
            <v>10098.5</v>
          </cell>
        </row>
        <row r="17">
          <cell r="A17" t="str">
            <v>готовый трактор</v>
          </cell>
          <cell r="B17">
            <v>0</v>
          </cell>
          <cell r="C17">
            <v>13910</v>
          </cell>
          <cell r="D17">
            <v>13910</v>
          </cell>
          <cell r="E17">
            <v>13214.5</v>
          </cell>
          <cell r="F17">
            <v>13214.5</v>
          </cell>
          <cell r="G17">
            <v>13214.5</v>
          </cell>
          <cell r="H17">
            <v>13214.5</v>
          </cell>
          <cell r="I17">
            <v>13214.5</v>
          </cell>
          <cell r="J17">
            <v>13214.5</v>
          </cell>
          <cell r="K17">
            <v>13214.5</v>
          </cell>
          <cell r="L17">
            <v>13214.5</v>
          </cell>
          <cell r="M17">
            <v>13214.5</v>
          </cell>
          <cell r="N17">
            <v>13214.5</v>
          </cell>
          <cell r="O17">
            <v>13214.5</v>
          </cell>
        </row>
        <row r="18">
          <cell r="A18" t="str">
            <v>тракторокомплект</v>
          </cell>
          <cell r="B18">
            <v>0</v>
          </cell>
          <cell r="C18">
            <v>9980</v>
          </cell>
          <cell r="D18">
            <v>9980</v>
          </cell>
          <cell r="E18">
            <v>9980</v>
          </cell>
          <cell r="F18">
            <v>9980</v>
          </cell>
          <cell r="G18">
            <v>9980</v>
          </cell>
          <cell r="H18">
            <v>9980</v>
          </cell>
          <cell r="I18">
            <v>9980</v>
          </cell>
          <cell r="J18">
            <v>9980</v>
          </cell>
          <cell r="K18">
            <v>9980</v>
          </cell>
          <cell r="L18">
            <v>9980</v>
          </cell>
          <cell r="M18">
            <v>9980</v>
          </cell>
          <cell r="N18">
            <v>9980</v>
          </cell>
          <cell r="O18">
            <v>9980</v>
          </cell>
        </row>
        <row r="20">
          <cell r="A20" t="str">
            <v>готовый прицеп</v>
          </cell>
          <cell r="B20">
            <v>0</v>
          </cell>
          <cell r="C20">
            <v>3805</v>
          </cell>
          <cell r="D20">
            <v>3805</v>
          </cell>
          <cell r="E20">
            <v>3805</v>
          </cell>
          <cell r="F20">
            <v>3805</v>
          </cell>
          <cell r="G20">
            <v>3805</v>
          </cell>
          <cell r="H20">
            <v>3805</v>
          </cell>
          <cell r="I20">
            <v>3805</v>
          </cell>
          <cell r="J20">
            <v>3805</v>
          </cell>
          <cell r="K20">
            <v>3805</v>
          </cell>
          <cell r="L20">
            <v>3805</v>
          </cell>
          <cell r="M20">
            <v>3805</v>
          </cell>
          <cell r="N20">
            <v>3805</v>
          </cell>
          <cell r="O20">
            <v>3805</v>
          </cell>
        </row>
        <row r="21">
          <cell r="A21" t="str">
            <v>прицепокомплект</v>
          </cell>
          <cell r="B21">
            <v>0</v>
          </cell>
          <cell r="C21">
            <v>3300</v>
          </cell>
          <cell r="D21">
            <v>3300</v>
          </cell>
          <cell r="E21">
            <v>3300</v>
          </cell>
          <cell r="F21">
            <v>3300</v>
          </cell>
          <cell r="G21">
            <v>3300</v>
          </cell>
          <cell r="H21">
            <v>3300</v>
          </cell>
          <cell r="I21">
            <v>3300</v>
          </cell>
          <cell r="J21">
            <v>3300</v>
          </cell>
          <cell r="K21">
            <v>3300</v>
          </cell>
          <cell r="L21">
            <v>3300</v>
          </cell>
          <cell r="M21">
            <v>3300</v>
          </cell>
          <cell r="N21">
            <v>3300</v>
          </cell>
          <cell r="O21">
            <v>3300</v>
          </cell>
        </row>
        <row r="22">
          <cell r="A22" t="str">
            <v>Экскаватор,  долл.США/шт</v>
          </cell>
          <cell r="B22">
            <v>0</v>
          </cell>
          <cell r="C22">
            <v>33660</v>
          </cell>
          <cell r="D22">
            <v>33660</v>
          </cell>
          <cell r="E22">
            <v>31977</v>
          </cell>
          <cell r="F22">
            <v>31977</v>
          </cell>
          <cell r="G22">
            <v>31977</v>
          </cell>
          <cell r="H22">
            <v>31977</v>
          </cell>
          <cell r="I22">
            <v>31977</v>
          </cell>
          <cell r="J22">
            <v>31977</v>
          </cell>
          <cell r="K22">
            <v>31977</v>
          </cell>
          <cell r="L22">
            <v>31977</v>
          </cell>
          <cell r="M22">
            <v>31977</v>
          </cell>
          <cell r="N22">
            <v>31977</v>
          </cell>
          <cell r="O22">
            <v>31977</v>
          </cell>
        </row>
        <row r="57">
          <cell r="C57">
            <v>21704.65</v>
          </cell>
          <cell r="D57">
            <v>21704.65</v>
          </cell>
          <cell r="E57">
            <v>20619.4175</v>
          </cell>
          <cell r="F57">
            <v>20619.4175</v>
          </cell>
          <cell r="G57">
            <v>20619.4175</v>
          </cell>
          <cell r="H57">
            <v>20619.4175</v>
          </cell>
          <cell r="I57">
            <v>20619.4175</v>
          </cell>
          <cell r="J57">
            <v>20619.4175</v>
          </cell>
          <cell r="K57">
            <v>20619.4175</v>
          </cell>
          <cell r="L57">
            <v>20619.4175</v>
          </cell>
          <cell r="M57">
            <v>20619.4175</v>
          </cell>
          <cell r="N57">
            <v>20619.4175</v>
          </cell>
          <cell r="O57">
            <v>20619.4175</v>
          </cell>
        </row>
        <row r="58">
          <cell r="C58">
            <v>4849.09</v>
          </cell>
          <cell r="D58">
            <v>4849.09</v>
          </cell>
          <cell r="E58">
            <v>4849.09</v>
          </cell>
          <cell r="F58">
            <v>4849.09</v>
          </cell>
          <cell r="G58">
            <v>4849.09</v>
          </cell>
          <cell r="H58">
            <v>4849.09</v>
          </cell>
          <cell r="I58">
            <v>4849.09</v>
          </cell>
          <cell r="J58">
            <v>4849.09</v>
          </cell>
          <cell r="K58">
            <v>4849.09</v>
          </cell>
          <cell r="L58">
            <v>4849.09</v>
          </cell>
          <cell r="M58">
            <v>4849.09</v>
          </cell>
          <cell r="N58">
            <v>4849.09</v>
          </cell>
          <cell r="O58">
            <v>4849.09</v>
          </cell>
        </row>
        <row r="59">
          <cell r="A59" t="str">
            <v>Экскаватор,  долл.США/шт</v>
          </cell>
          <cell r="B59">
            <v>0</v>
          </cell>
          <cell r="C59">
            <v>43625.19</v>
          </cell>
          <cell r="D59">
            <v>43625.19</v>
          </cell>
          <cell r="E59">
            <v>41443.930500000002</v>
          </cell>
          <cell r="F59">
            <v>41443.930500000002</v>
          </cell>
          <cell r="G59">
            <v>41443.930500000002</v>
          </cell>
          <cell r="H59">
            <v>41443.930500000002</v>
          </cell>
          <cell r="I59">
            <v>41443.930500000002</v>
          </cell>
          <cell r="J59">
            <v>41443.930500000002</v>
          </cell>
          <cell r="K59">
            <v>41443.930500000002</v>
          </cell>
          <cell r="L59">
            <v>41443.930500000002</v>
          </cell>
          <cell r="M59">
            <v>41443.930500000002</v>
          </cell>
          <cell r="N59">
            <v>41443.930500000002</v>
          </cell>
          <cell r="O59">
            <v>41443.930500000002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 refreshError="1"/>
      <sheetData sheetId="65" refreshError="1"/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 refreshError="1"/>
      <sheetData sheetId="97" refreshError="1"/>
      <sheetData sheetId="98" refreshError="1"/>
      <sheetData sheetId="99">
        <row r="4">
          <cell r="C4">
            <v>2008</v>
          </cell>
        </row>
      </sheetData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/>
      <sheetData sheetId="152" refreshError="1"/>
      <sheetData sheetId="153" refreshError="1"/>
      <sheetData sheetId="154" refreshError="1"/>
      <sheetData sheetId="155">
        <row r="4">
          <cell r="C4">
            <v>2008</v>
          </cell>
        </row>
      </sheetData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 refreshError="1"/>
      <sheetData sheetId="202">
        <row r="4">
          <cell r="C4">
            <v>2008</v>
          </cell>
        </row>
      </sheetData>
      <sheetData sheetId="203" refreshError="1"/>
      <sheetData sheetId="204" refreshError="1"/>
      <sheetData sheetId="205" refreshError="1"/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8">
          <cell r="A8" t="str">
            <v>готовый трактор</v>
          </cell>
        </row>
      </sheetData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 refreshError="1"/>
      <sheetData sheetId="253" refreshError="1"/>
      <sheetData sheetId="254" refreshError="1"/>
      <sheetData sheetId="255">
        <row r="23">
          <cell r="A23" t="str">
            <v>Трактор ТТЗ-820</v>
          </cell>
        </row>
      </sheetData>
      <sheetData sheetId="256">
        <row r="4">
          <cell r="C4">
            <v>2008</v>
          </cell>
        </row>
      </sheetData>
      <sheetData sheetId="257">
        <row r="8">
          <cell r="A8" t="str">
            <v>готовый трактор</v>
          </cell>
        </row>
      </sheetData>
      <sheetData sheetId="258">
        <row r="4">
          <cell r="C4">
            <v>2008</v>
          </cell>
        </row>
      </sheetData>
      <sheetData sheetId="259">
        <row r="8">
          <cell r="A8" t="str">
            <v>готовый трактор</v>
          </cell>
        </row>
      </sheetData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4">
          <cell r="C4">
            <v>2008</v>
          </cell>
        </row>
      </sheetData>
      <sheetData sheetId="301"/>
      <sheetData sheetId="302"/>
      <sheetData sheetId="303"/>
      <sheetData sheetId="304"/>
      <sheetData sheetId="305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  <sheetData sheetId="373" refreshError="1"/>
      <sheetData sheetId="374" refreshError="1"/>
      <sheetData sheetId="375" refreshError="1"/>
      <sheetData sheetId="376" refreshError="1"/>
      <sheetData sheetId="377" refreshError="1"/>
      <sheetData sheetId="378" refreshError="1"/>
      <sheetData sheetId="379" refreshError="1"/>
      <sheetData sheetId="380" refreshError="1"/>
      <sheetData sheetId="381" refreshError="1"/>
      <sheetData sheetId="382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ate"/>
      <sheetName val="ж а м и"/>
      <sheetName val="сана"/>
      <sheetName val="Лист1"/>
      <sheetName val="Лист2"/>
      <sheetName val="Лист3"/>
      <sheetName val="Лист1 (2)"/>
      <sheetName val="Tit"/>
      <sheetName val="Analysis of Interest"/>
      <sheetName val="naqd"/>
      <sheetName val="terminal"/>
      <sheetName val="DBase9"/>
      <sheetName val="нараст"/>
      <sheetName val="тул-банк-тош"/>
      <sheetName val="обш"/>
      <sheetName val="порожн"/>
      <sheetName val="гoдовой"/>
      <sheetName val="ж_а_м_и"/>
      <sheetName val="Лист1_(2)"/>
      <sheetName val="Analysis_of_Interest"/>
      <sheetName val="Филиаллар"/>
      <sheetName val="Масалалар рўйхат"/>
      <sheetName val="Масалалар"/>
      <sheetName val="Бошқармалар"/>
      <sheetName val="Ўзгартирилмасин"/>
      <sheetName val="Агробанк"/>
      <sheetName val="Миллий"/>
      <sheetName val="Траст"/>
      <sheetName val="Инфин"/>
      <sheetName val="Хамкор"/>
      <sheetName val="Алока"/>
      <sheetName val="Халк"/>
    </sheetNames>
    <sheetDataSet>
      <sheetData sheetId="0" refreshError="1">
        <row r="5">
          <cell r="I5" t="str">
            <v>ЗАМЕСТИТЕЛЬ ПРЕДСЕДАТЕЛЯ</v>
          </cell>
        </row>
      </sheetData>
      <sheetData sheetId="1" refreshError="1"/>
      <sheetData sheetId="2" refreshError="1"/>
      <sheetData sheetId="3">
        <row r="5">
          <cell r="I5" t="str">
            <v>ЗАМЕСТИТЕЛЬ ПРЕДСЕДАТЕЛЯ</v>
          </cell>
        </row>
      </sheetData>
      <sheetData sheetId="4">
        <row r="5">
          <cell r="I5" t="str">
            <v>ЗАМЕСТИТЕЛЬ ПРЕДСЕДАТЕЛЯ</v>
          </cell>
        </row>
      </sheetData>
      <sheetData sheetId="5" refreshError="1"/>
      <sheetData sheetId="6" refreshError="1"/>
      <sheetData sheetId="7">
        <row r="5">
          <cell r="I5" t="str">
            <v>ЗАМЕСТИТЕЛЬ ПРЕДСЕДАТЕЛЯ</v>
          </cell>
        </row>
      </sheetData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>
        <row r="1">
          <cell r="B1">
            <v>0</v>
          </cell>
        </row>
      </sheetData>
      <sheetData sheetId="28"/>
      <sheetData sheetId="29"/>
      <sheetData sheetId="30"/>
      <sheetData sheetId="3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GRAFPROM"/>
      <sheetName val="promotores"/>
      <sheetName val="sucursales"/>
      <sheetName val="datos"/>
      <sheetName val="GRAFSUC"/>
      <sheetName val="Store"/>
      <sheetName val="Data input"/>
      <sheetName val="План пр-ва_1"/>
      <sheetName val="План продаж_1"/>
      <sheetName val="Дебет"/>
      <sheetName val="План пр-ва"/>
      <sheetName val="табл чувств"/>
      <sheetName val="План продаж"/>
      <sheetName val="english"/>
      <sheetName val="10-manth"/>
      <sheetName val="BP"/>
      <sheetName val="Finprog"/>
      <sheetName val="Cashflow"/>
      <sheetName val="PROMEDIO"/>
      <sheetName val="fondo promedio"/>
      <sheetName val="GRÁFICO DE FONDO POR AFILIADO"/>
      <sheetName val="Kurs"/>
      <sheetName val="I&amp;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xporter"/>
      <sheetName val="Macro1"/>
    </sheetNames>
    <sheetDataSet>
      <sheetData sheetId="0" refreshError="1"/>
      <sheetData sheetId="1">
        <row r="76">
          <cell r="A76" t="str">
            <v>Recover</v>
          </cell>
        </row>
      </sheetData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тчёт"/>
      <sheetName val="Примечание"/>
      <sheetName val="SQL"/>
      <sheetName val="Андижан--Кредиторская задолженн"/>
    </sheetNames>
    <sheetDataSet>
      <sheetData sheetId="0" refreshError="1"/>
      <sheetData sheetId="1" refreshError="1"/>
      <sheetData sheetId="2">
        <row r="1">
          <cell r="B1">
            <v>43862</v>
          </cell>
        </row>
      </sheetData>
      <sheetData sheetId="3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Results"/>
      <sheetName val="свыше 100тыс.долл."/>
      <sheetName val="test"/>
      <sheetName val="сана"/>
      <sheetName val="Date"/>
      <sheetName val="Analysis of Interest"/>
      <sheetName val="ж а м и"/>
      <sheetName val="c"/>
      <sheetName val="ВВОД"/>
      <sheetName val="свыше_100тыс_долл_"/>
      <sheetName val="Store"/>
      <sheetName val="Зан-ть(р-ны)"/>
      <sheetName val="Фориш 2003"/>
      <sheetName val="Импорт 2000-2002"/>
      <sheetName val="уюшмага10,09 холатига"/>
      <sheetName val="ном"/>
      <sheetName val="Лист1 (2)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BAL"/>
      <sheetName val="Карз. 5-10 млн.гача"/>
      <sheetName val="Карз.10 млн.дан юқори"/>
      <sheetName val="Кўрик 3 ойдан ортик"/>
      <sheetName val="Тўлов 3 ойдан ортик "/>
      <sheetName val="свыше_100тыс_долл_1"/>
      <sheetName val="Analysis_of_Interest"/>
      <sheetName val="ж_а_м_и"/>
      <sheetName val="Фориш_2003"/>
      <sheetName val="Импорт_2000-2002"/>
      <sheetName val="уюшмага10,09_холатига"/>
      <sheetName val="Лист1_(2)"/>
      <sheetName val="Карз__5-10_млн_гача"/>
      <sheetName val="Карз_10_млн_дан_юқори"/>
      <sheetName val="Кўрик_3_ойдан_ортик"/>
      <sheetName val="Тўлов_3_ойдан_ортик_"/>
      <sheetName val="Data input"/>
      <sheetName val="План пр-ва_1"/>
      <sheetName val="План продаж_1"/>
      <sheetName val="Прогноз"/>
      <sheetName val="Macro1"/>
      <sheetName val="свыше_100тыс_долл_2"/>
      <sheetName val="Analysis_of_Interest1"/>
      <sheetName val="ж_а_м_и1"/>
      <sheetName val="Фориш_20031"/>
      <sheetName val="Импорт_2000-20021"/>
      <sheetName val="уюшмага10,09_холатига1"/>
      <sheetName val="Лист1_(2)1"/>
      <sheetName val="Карз__5-10_млн_гача1"/>
      <sheetName val="Карз_10_млн_дан_юқори1"/>
      <sheetName val="Кўрик_3_ойдан_ортик1"/>
      <sheetName val="Тўлов_3_ойдан_ортик_1"/>
      <sheetName val="2 илова"/>
      <sheetName val="Жиззах янги раз"/>
      <sheetName val="свыше_100тыс_долл_3"/>
      <sheetName val="Analysis_of_Interest2"/>
      <sheetName val="ж_а_м_и2"/>
      <sheetName val="Фориш_20032"/>
      <sheetName val="Импорт_2000-20022"/>
      <sheetName val="уюшмага10,09_холатига2"/>
      <sheetName val="Лист1_(2)2"/>
      <sheetName val="Карз__5-10_млн_гача2"/>
      <sheetName val="Карз_10_млн_дан_юқори2"/>
      <sheetName val="Кўрик_3_ойдан_ортик2"/>
      <sheetName val="Тўлов_3_ойдан_ортик_2"/>
      <sheetName val="Data_input"/>
      <sheetName val="План_пр-ва_1"/>
      <sheetName val="План_продаж_1"/>
      <sheetName val="для сравнения стар"/>
      <sheetName val="табли 4 местний совет"/>
      <sheetName val="программа"/>
      <sheetName val="б 6-и"/>
      <sheetName val="Data_input1"/>
      <sheetName val="План_пр-ва_11"/>
      <sheetName val="План_продаж_11"/>
      <sheetName val="свыше_100тыс_долл_4"/>
      <sheetName val="ж_а_м_и3"/>
      <sheetName val="Analysis_of_Interest3"/>
      <sheetName val="Фориш_20033"/>
      <sheetName val="Импорт_2000-20023"/>
      <sheetName val="уюшмага10,09_холатига3"/>
      <sheetName val="Лист1_(2)3"/>
      <sheetName val="Карз__5-10_млн_гача3"/>
      <sheetName val="Карз_10_млн_дан_юқори3"/>
      <sheetName val="Кўрик_3_ойдан_ортик3"/>
      <sheetName val="Тўлов_3_ойдан_ортик_3"/>
      <sheetName val="Data_input2"/>
      <sheetName val="План_пр-ва_12"/>
      <sheetName val="План_продаж_12"/>
      <sheetName val="свыше_100тыс_долл_5"/>
      <sheetName val="ж_а_м_и4"/>
      <sheetName val="Analysis_of_Interest4"/>
      <sheetName val="Фориш_20034"/>
      <sheetName val="Импорт_2000-20024"/>
      <sheetName val="уюшмага10,09_холатига4"/>
      <sheetName val="Лист1_(2)4"/>
      <sheetName val="Карз__5-10_млн_гача4"/>
      <sheetName val="Карз_10_млн_дан_юқори4"/>
      <sheetName val="Кўрик_3_ойдан_ортик4"/>
      <sheetName val="Тўлов_3_ойдан_ортик_4"/>
      <sheetName val="Data_input3"/>
      <sheetName val="План_пр-ва_13"/>
      <sheetName val="План_продаж_13"/>
      <sheetName val="свыше_100тыс_долл_6"/>
      <sheetName val="ж_а_м_и5"/>
      <sheetName val="Analysis_of_Interest5"/>
      <sheetName val="Фориш_20035"/>
      <sheetName val="Импорт_2000-20025"/>
      <sheetName val="уюшмага10,09_холатига5"/>
      <sheetName val="Лист1_(2)5"/>
      <sheetName val="Карз__5-10_млн_гача5"/>
      <sheetName val="Карз_10_млн_дан_юқори5"/>
      <sheetName val="Кўрик_3_ойдан_ортик5"/>
      <sheetName val="Тўлов_3_ойдан_ортик_5"/>
      <sheetName val="Data_input4"/>
      <sheetName val="План_пр-ва_14"/>
      <sheetName val="План_продаж_14"/>
      <sheetName val=""/>
      <sheetName val="СВОД_70"/>
      <sheetName val="СВОД_71"/>
      <sheetName val="СВОД_72"/>
      <sheetName val="СВОД_73"/>
      <sheetName val="СВОД_74"/>
      <sheetName val="СВОД_51"/>
      <sheetName val="ЛОК_70"/>
      <sheetName val="ЛОК_71"/>
      <sheetName val="ЛОК_72"/>
      <sheetName val="ЛОК_73"/>
      <sheetName val="ЛОК_74"/>
      <sheetName val="OS"/>
      <sheetName val="#ССЫЛКА"/>
      <sheetName val="Общая"/>
      <sheetName val="Ер Ресурс"/>
      <sheetName val="BRAKE"/>
      <sheetName val="физ.тон"/>
      <sheetName val="Ж-1"/>
      <sheetName val="Лист1"/>
      <sheetName val="БД"/>
      <sheetName val="Фин.пок"/>
      <sheetName val="для ГАКа"/>
      <sheetName val="курс"/>
      <sheetName val="55-2019"/>
      <sheetName val="свыше_100тыс_долл_7"/>
      <sheetName val="Analysis_of_Interest6"/>
      <sheetName val="ж_а_м_и6"/>
      <sheetName val="Фориш_20036"/>
      <sheetName val="Импорт_2000-20026"/>
      <sheetName val="уюшмага10,09_холатига6"/>
      <sheetName val="Лист1_(2)6"/>
      <sheetName val="Карз__5-10_млн_гача6"/>
      <sheetName val="Карз_10_млн_дан_юқори6"/>
      <sheetName val="Кўрик_3_ойдан_ортик6"/>
      <sheetName val="Тўлов_3_ойдан_ортик_6"/>
      <sheetName val="Data_input5"/>
      <sheetName val="План_пр-ва_15"/>
      <sheetName val="План_продаж_15"/>
      <sheetName val="2_илова"/>
      <sheetName val="Жиззах_янги_раз"/>
      <sheetName val="для_сравнения_стар"/>
      <sheetName val="табли_4_местний_совет"/>
      <sheetName val="б_6-и"/>
      <sheetName val="Ер_Ресурс"/>
      <sheetName val="Ш-ЖАМИ"/>
      <sheetName val="Ш-ДАВЛАТ"/>
      <sheetName val="АМАЛДА УНДИРИЛГАН"/>
      <sheetName val="ДАВЛАТГА АМАЛДА УНДИРИВ"/>
      <sheetName val="ЖАМИ СУД"/>
      <sheetName val="ЖИБ СУДИ"/>
      <sheetName val="ИҚТИСОДИЙ СУДИ"/>
      <sheetName val="ФИБ СУДИ"/>
      <sheetName val="ЖАМИ СУД-портал"/>
      <sheetName val="ЖИБ СУДИ-портал"/>
      <sheetName val="ИҚТИСОДИЙ СУДИ-портал"/>
      <sheetName val="ФИБ СУДИ-портал"/>
      <sheetName val="ЖАМИ СУД-тумаро-"/>
      <sheetName val="ЖИБ СУД-тумаро"/>
      <sheetName val="ИҚТИСОДИЙ СУДИ-тумаро"/>
      <sheetName val="ФИБ СУДИ-тумаро"/>
      <sheetName val="ЖИБ СУДИ РАЙОН"/>
      <sheetName val="ҲАРБИЙ СУД РАЙОН"/>
      <sheetName val="КЕЛИБ ВА ТАМОМ СУДЛАР"/>
      <sheetName val="СУДЛАР ТАМОМЛАНГАН "/>
      <sheetName val="АМАЛДА СУДЛАР"/>
      <sheetName val="ҚОЛДИҚ СУДЛАР"/>
      <sheetName val="МУДДАТИ БУЗИЛГАН СУД"/>
      <sheetName val="ЖАМИ СОЛИҚ"/>
      <sheetName val="СОЛИҚ ЮРИДИК"/>
      <sheetName val="СОЛИҚ ЖИСМ"/>
      <sheetName val="СОЛИҚ ЯТТ"/>
      <sheetName val="иж-7 жами"/>
      <sheetName val="иж-7 жиб"/>
      <sheetName val="иж-7 фиб"/>
      <sheetName val="иж-7 икт"/>
      <sheetName val="СОЛИҚ МУДДАТ"/>
      <sheetName val="свыше_100тыс_долл_8"/>
      <sheetName val="Analysis_of_Interest7"/>
      <sheetName val="ж_а_м_и7"/>
      <sheetName val="Фориш_20037"/>
      <sheetName val="Импорт_2000-20027"/>
      <sheetName val="уюшмага10,09_холатига7"/>
      <sheetName val="Лист1_(2)7"/>
      <sheetName val="Карз__5-10_млн_гача7"/>
      <sheetName val="Карз_10_млн_дан_юқори7"/>
      <sheetName val="Кўрик_3_ойдан_ортик7"/>
      <sheetName val="Тўлов_3_ойдан_ортик_7"/>
      <sheetName val="Data_input6"/>
      <sheetName val="План_пр-ва_16"/>
      <sheetName val="План_продаж_16"/>
      <sheetName val="Жиззах_янги_раз1"/>
      <sheetName val="2_илова1"/>
      <sheetName val="для_сравнения_стар1"/>
      <sheetName val="табли_4_местний_совет1"/>
      <sheetName val="б_6-и1"/>
      <sheetName val="Ер_Ресурс1"/>
      <sheetName val="физ_тон"/>
      <sheetName val="Фин_пок"/>
      <sheetName val="для_ГАКа"/>
      <sheetName val="инф"/>
      <sheetName val="Prog. rost tarifov"/>
      <sheetName val="План пр-ва"/>
      <sheetName val="САРФ жур-л"/>
      <sheetName val="счет-фактура"/>
      <sheetName val="RED"/>
      <sheetName val="Расчет"/>
      <sheetName val="GRAFPROM"/>
      <sheetName val="свыше_100тыс_долл_9"/>
      <sheetName val="Analysis_of_Interest8"/>
      <sheetName val="ж_а_м_и8"/>
      <sheetName val="Фориш_20038"/>
      <sheetName val="Импорт_2000-20028"/>
      <sheetName val="уюшмага10,09_холатига8"/>
      <sheetName val="Лист1_(2)8"/>
      <sheetName val="Карз__5-10_млн_гача8"/>
      <sheetName val="Карз_10_млн_дан_юқори8"/>
      <sheetName val="Кўрик_3_ойдан_ортик8"/>
      <sheetName val="Тўлов_3_ойдан_ортик_8"/>
      <sheetName val="Data_input7"/>
      <sheetName val="План_пр-ва_17"/>
      <sheetName val="План_продаж_17"/>
      <sheetName val="2_илова2"/>
      <sheetName val="Жиззах_янги_раз2"/>
      <sheetName val="для_сравнения_стар2"/>
      <sheetName val="табли_4_местний_совет2"/>
      <sheetName val="б_6-и2"/>
      <sheetName val="Ер_Ресурс2"/>
      <sheetName val="физ_тон1"/>
      <sheetName val="Фин_пок1"/>
      <sheetName val="для_ГАКа1"/>
      <sheetName val="АМАЛДА_УНДИРИЛГАН"/>
      <sheetName val="ДАВЛАТГА_АМАЛДА_УНДИРИВ"/>
      <sheetName val="ЖАМИ_СУД"/>
      <sheetName val="ЖИБ_СУДИ"/>
      <sheetName val="ИҚТИСОДИЙ_СУДИ"/>
      <sheetName val="ФИБ_СУДИ"/>
      <sheetName val="ЖАМИ_СУД-портал"/>
      <sheetName val="ЖИБ_СУДИ-портал"/>
      <sheetName val="ИҚТИСОДИЙ_СУДИ-портал"/>
      <sheetName val="ФИБ_СУДИ-портал"/>
      <sheetName val="ЖАМИ_СУД-тумаро-"/>
      <sheetName val="ЖИБ_СУД-тумаро"/>
      <sheetName val="ИҚТИСОДИЙ_СУДИ-тумаро"/>
      <sheetName val="ФИБ_СУДИ-тумаро"/>
      <sheetName val="ЖИБ_СУДИ_РАЙОН"/>
      <sheetName val="ҲАРБИЙ_СУД_РАЙОН"/>
      <sheetName val="КЕЛИБ_ВА_ТАМОМ_СУДЛАР"/>
      <sheetName val="СУДЛАР_ТАМОМЛАНГАН_"/>
      <sheetName val="АМАЛДА_СУДЛАР"/>
      <sheetName val="ҚОЛДИҚ_СУДЛАР"/>
      <sheetName val="МУДДАТИ_БУЗИЛГАН_СУД"/>
      <sheetName val="ЖАМИ_СОЛИҚ"/>
      <sheetName val="СОЛИҚ_ЮРИДИК"/>
      <sheetName val="СОЛИҚ_ЖИСМ"/>
      <sheetName val="СОЛИҚ_ЯТТ"/>
      <sheetName val="иж-7_жами"/>
      <sheetName val="иж-7_жиб"/>
      <sheetName val="иж-7_фиб"/>
      <sheetName val="иж-7_икт"/>
      <sheetName val="СОЛИҚ_МУДДАТ"/>
      <sheetName val="Prog__rost_tarifov"/>
      <sheetName val="План_пр-ва"/>
      <sheetName val="САРФ_жур-л"/>
      <sheetName val="14301"/>
      <sheetName val="Documents"/>
      <sheetName val="Prices"/>
      <sheetName val="Labor"/>
      <sheetName val="SQL"/>
      <sheetName val="Адресная часть"/>
      <sheetName val="суспензия сепиш ойлик"/>
      <sheetName val="М-у йил ва чорак"/>
      <sheetName val="Чиринди ойлик"/>
      <sheetName val="ишчи эритма суспензия"/>
      <sheetName val=" ОблУНО"/>
      <sheetName val=" ОблУНО (1)"/>
      <sheetName val="Спорт"/>
      <sheetName val="ПТО "/>
      <sheetName val="Урганч Муз"/>
      <sheetName val="ОблИУУ"/>
      <sheetName val="форма №2а"/>
      <sheetName val="KAT2344"/>
    </sheetNames>
    <sheetDataSet>
      <sheetData sheetId="0">
        <row r="1">
          <cell r="B1">
            <v>0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>
        <row r="1">
          <cell r="B1">
            <v>0</v>
          </cell>
        </row>
      </sheetData>
      <sheetData sheetId="33">
        <row r="1">
          <cell r="B1">
            <v>0</v>
          </cell>
        </row>
      </sheetData>
      <sheetData sheetId="34">
        <row r="1">
          <cell r="B1">
            <v>0</v>
          </cell>
        </row>
      </sheetData>
      <sheetData sheetId="35">
        <row r="1">
          <cell r="B1">
            <v>0</v>
          </cell>
        </row>
      </sheetData>
      <sheetData sheetId="36" refreshError="1"/>
      <sheetData sheetId="37">
        <row r="1">
          <cell r="B1">
            <v>0</v>
          </cell>
        </row>
      </sheetData>
      <sheetData sheetId="38">
        <row r="1">
          <cell r="B1">
            <v>0</v>
          </cell>
        </row>
      </sheetData>
      <sheetData sheetId="39">
        <row r="1">
          <cell r="B1">
            <v>0</v>
          </cell>
        </row>
      </sheetData>
      <sheetData sheetId="40">
        <row r="1">
          <cell r="B1">
            <v>0</v>
          </cell>
        </row>
      </sheetData>
      <sheetData sheetId="41">
        <row r="1">
          <cell r="B1">
            <v>0</v>
          </cell>
        </row>
      </sheetData>
      <sheetData sheetId="42">
        <row r="1">
          <cell r="B1">
            <v>0</v>
          </cell>
        </row>
      </sheetData>
      <sheetData sheetId="43">
        <row r="1">
          <cell r="B1">
            <v>0</v>
          </cell>
        </row>
      </sheetData>
      <sheetData sheetId="44">
        <row r="1">
          <cell r="B1">
            <v>0</v>
          </cell>
        </row>
      </sheetData>
      <sheetData sheetId="45">
        <row r="1">
          <cell r="B1">
            <v>0</v>
          </cell>
        </row>
      </sheetData>
      <sheetData sheetId="46">
        <row r="1">
          <cell r="B1">
            <v>0</v>
          </cell>
        </row>
      </sheetData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>
        <row r="1">
          <cell r="B1">
            <v>0</v>
          </cell>
        </row>
      </sheetData>
      <sheetData sheetId="66">
        <row r="1">
          <cell r="B1">
            <v>0</v>
          </cell>
        </row>
      </sheetData>
      <sheetData sheetId="67">
        <row r="1">
          <cell r="B1">
            <v>0</v>
          </cell>
        </row>
      </sheetData>
      <sheetData sheetId="68">
        <row r="1">
          <cell r="B1">
            <v>0</v>
          </cell>
        </row>
      </sheetData>
      <sheetData sheetId="69">
        <row r="1">
          <cell r="B1">
            <v>0</v>
          </cell>
        </row>
      </sheetData>
      <sheetData sheetId="70">
        <row r="1">
          <cell r="B1">
            <v>0</v>
          </cell>
        </row>
      </sheetData>
      <sheetData sheetId="71">
        <row r="1">
          <cell r="B1">
            <v>0</v>
          </cell>
        </row>
      </sheetData>
      <sheetData sheetId="72">
        <row r="1">
          <cell r="B1">
            <v>0</v>
          </cell>
        </row>
      </sheetData>
      <sheetData sheetId="73">
        <row r="1">
          <cell r="B1">
            <v>0</v>
          </cell>
        </row>
      </sheetData>
      <sheetData sheetId="74">
        <row r="1">
          <cell r="B1">
            <v>0</v>
          </cell>
        </row>
      </sheetData>
      <sheetData sheetId="75">
        <row r="1">
          <cell r="B1">
            <v>0</v>
          </cell>
        </row>
      </sheetData>
      <sheetData sheetId="76">
        <row r="1">
          <cell r="B1">
            <v>0</v>
          </cell>
        </row>
      </sheetData>
      <sheetData sheetId="77">
        <row r="1">
          <cell r="B1">
            <v>0</v>
          </cell>
        </row>
      </sheetData>
      <sheetData sheetId="78">
        <row r="1">
          <cell r="B1">
            <v>0</v>
          </cell>
        </row>
      </sheetData>
      <sheetData sheetId="79" refreshError="1"/>
      <sheetData sheetId="80" refreshError="1"/>
      <sheetData sheetId="81" refreshError="1"/>
      <sheetData sheetId="82" refreshError="1"/>
      <sheetData sheetId="83">
        <row r="1">
          <cell r="B1">
            <v>0</v>
          </cell>
        </row>
      </sheetData>
      <sheetData sheetId="84">
        <row r="1">
          <cell r="B1">
            <v>0</v>
          </cell>
        </row>
      </sheetData>
      <sheetData sheetId="85">
        <row r="1">
          <cell r="B1">
            <v>0</v>
          </cell>
        </row>
      </sheetData>
      <sheetData sheetId="86">
        <row r="1">
          <cell r="B1">
            <v>0</v>
          </cell>
        </row>
      </sheetData>
      <sheetData sheetId="87">
        <row r="1">
          <cell r="B1">
            <v>0</v>
          </cell>
        </row>
      </sheetData>
      <sheetData sheetId="88">
        <row r="1">
          <cell r="B1">
            <v>0</v>
          </cell>
        </row>
      </sheetData>
      <sheetData sheetId="89">
        <row r="1">
          <cell r="B1">
            <v>0</v>
          </cell>
        </row>
      </sheetData>
      <sheetData sheetId="90">
        <row r="1">
          <cell r="B1">
            <v>0</v>
          </cell>
        </row>
      </sheetData>
      <sheetData sheetId="91">
        <row r="1">
          <cell r="B1">
            <v>0</v>
          </cell>
        </row>
      </sheetData>
      <sheetData sheetId="92">
        <row r="1">
          <cell r="B1">
            <v>0</v>
          </cell>
        </row>
      </sheetData>
      <sheetData sheetId="93">
        <row r="1">
          <cell r="B1">
            <v>0</v>
          </cell>
        </row>
      </sheetData>
      <sheetData sheetId="94">
        <row r="1">
          <cell r="B1">
            <v>0</v>
          </cell>
        </row>
      </sheetData>
      <sheetData sheetId="95">
        <row r="1">
          <cell r="B1">
            <v>0</v>
          </cell>
        </row>
      </sheetData>
      <sheetData sheetId="96">
        <row r="1">
          <cell r="B1">
            <v>0</v>
          </cell>
        </row>
      </sheetData>
      <sheetData sheetId="97">
        <row r="1">
          <cell r="B1">
            <v>0</v>
          </cell>
        </row>
      </sheetData>
      <sheetData sheetId="98">
        <row r="1">
          <cell r="B1">
            <v>0</v>
          </cell>
        </row>
      </sheetData>
      <sheetData sheetId="99">
        <row r="1">
          <cell r="B1">
            <v>0</v>
          </cell>
        </row>
      </sheetData>
      <sheetData sheetId="100">
        <row r="1">
          <cell r="B1">
            <v>0</v>
          </cell>
        </row>
      </sheetData>
      <sheetData sheetId="101">
        <row r="1">
          <cell r="B1">
            <v>0</v>
          </cell>
        </row>
      </sheetData>
      <sheetData sheetId="102">
        <row r="1">
          <cell r="B1">
            <v>0</v>
          </cell>
        </row>
      </sheetData>
      <sheetData sheetId="103">
        <row r="1">
          <cell r="B1">
            <v>0</v>
          </cell>
        </row>
      </sheetData>
      <sheetData sheetId="104">
        <row r="1">
          <cell r="B1">
            <v>0</v>
          </cell>
        </row>
      </sheetData>
      <sheetData sheetId="105">
        <row r="1">
          <cell r="B1">
            <v>0</v>
          </cell>
        </row>
      </sheetData>
      <sheetData sheetId="106">
        <row r="1">
          <cell r="B1">
            <v>0</v>
          </cell>
        </row>
      </sheetData>
      <sheetData sheetId="107">
        <row r="1">
          <cell r="B1">
            <v>0</v>
          </cell>
        </row>
      </sheetData>
      <sheetData sheetId="108">
        <row r="1">
          <cell r="B1">
            <v>0</v>
          </cell>
        </row>
      </sheetData>
      <sheetData sheetId="109">
        <row r="1">
          <cell r="B1">
            <v>0</v>
          </cell>
        </row>
      </sheetData>
      <sheetData sheetId="110">
        <row r="1">
          <cell r="B1">
            <v>0</v>
          </cell>
        </row>
      </sheetData>
      <sheetData sheetId="111">
        <row r="1">
          <cell r="B1">
            <v>0</v>
          </cell>
        </row>
      </sheetData>
      <sheetData sheetId="112">
        <row r="1">
          <cell r="B1">
            <v>0</v>
          </cell>
        </row>
      </sheetData>
      <sheetData sheetId="113">
        <row r="1">
          <cell r="B1">
            <v>0</v>
          </cell>
        </row>
      </sheetData>
      <sheetData sheetId="114">
        <row r="1">
          <cell r="B1">
            <v>0</v>
          </cell>
        </row>
      </sheetData>
      <sheetData sheetId="115">
        <row r="1">
          <cell r="B1">
            <v>0</v>
          </cell>
        </row>
      </sheetData>
      <sheetData sheetId="116">
        <row r="1">
          <cell r="B1">
            <v>0</v>
          </cell>
        </row>
      </sheetData>
      <sheetData sheetId="117">
        <row r="1">
          <cell r="B1">
            <v>0</v>
          </cell>
        </row>
      </sheetData>
      <sheetData sheetId="118">
        <row r="1">
          <cell r="B1">
            <v>0</v>
          </cell>
        </row>
      </sheetData>
      <sheetData sheetId="119">
        <row r="1">
          <cell r="B1">
            <v>0</v>
          </cell>
        </row>
      </sheetData>
      <sheetData sheetId="120">
        <row r="1">
          <cell r="B1">
            <v>0</v>
          </cell>
        </row>
      </sheetData>
      <sheetData sheetId="121">
        <row r="1">
          <cell r="B1">
            <v>0</v>
          </cell>
        </row>
      </sheetData>
      <sheetData sheetId="122">
        <row r="1">
          <cell r="B1">
            <v>0</v>
          </cell>
        </row>
      </sheetData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1">
          <cell r="B1">
            <v>0</v>
          </cell>
        </row>
      </sheetData>
      <sheetData sheetId="154">
        <row r="1">
          <cell r="B1">
            <v>0</v>
          </cell>
        </row>
      </sheetData>
      <sheetData sheetId="155">
        <row r="1">
          <cell r="B1">
            <v>0</v>
          </cell>
        </row>
      </sheetData>
      <sheetData sheetId="156">
        <row r="1">
          <cell r="B1">
            <v>0</v>
          </cell>
        </row>
      </sheetData>
      <sheetData sheetId="157">
        <row r="1">
          <cell r="B1">
            <v>0</v>
          </cell>
        </row>
      </sheetData>
      <sheetData sheetId="158">
        <row r="1">
          <cell r="B1">
            <v>0</v>
          </cell>
        </row>
      </sheetData>
      <sheetData sheetId="159">
        <row r="1">
          <cell r="B1">
            <v>0</v>
          </cell>
        </row>
      </sheetData>
      <sheetData sheetId="160">
        <row r="1">
          <cell r="B1">
            <v>0</v>
          </cell>
        </row>
      </sheetData>
      <sheetData sheetId="161">
        <row r="1">
          <cell r="B1">
            <v>0</v>
          </cell>
        </row>
      </sheetData>
      <sheetData sheetId="162">
        <row r="1">
          <cell r="B1">
            <v>0</v>
          </cell>
        </row>
      </sheetData>
      <sheetData sheetId="163">
        <row r="1">
          <cell r="B1">
            <v>0</v>
          </cell>
        </row>
      </sheetData>
      <sheetData sheetId="164">
        <row r="1">
          <cell r="B1">
            <v>0</v>
          </cell>
        </row>
      </sheetData>
      <sheetData sheetId="165">
        <row r="1">
          <cell r="B1">
            <v>0</v>
          </cell>
        </row>
      </sheetData>
      <sheetData sheetId="166">
        <row r="1">
          <cell r="B1">
            <v>0</v>
          </cell>
        </row>
      </sheetData>
      <sheetData sheetId="167">
        <row r="1">
          <cell r="B1">
            <v>0</v>
          </cell>
        </row>
      </sheetData>
      <sheetData sheetId="168">
        <row r="1">
          <cell r="B1">
            <v>0</v>
          </cell>
        </row>
      </sheetData>
      <sheetData sheetId="169">
        <row r="1">
          <cell r="B1">
            <v>0</v>
          </cell>
        </row>
      </sheetData>
      <sheetData sheetId="170">
        <row r="1">
          <cell r="B1">
            <v>0</v>
          </cell>
        </row>
      </sheetData>
      <sheetData sheetId="171">
        <row r="1">
          <cell r="B1">
            <v>0</v>
          </cell>
        </row>
      </sheetData>
      <sheetData sheetId="172">
        <row r="1">
          <cell r="B1">
            <v>0</v>
          </cell>
        </row>
      </sheetData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>
        <row r="1">
          <cell r="B1">
            <v>0</v>
          </cell>
        </row>
      </sheetData>
      <sheetData sheetId="206">
        <row r="1">
          <cell r="B1">
            <v>0</v>
          </cell>
        </row>
      </sheetData>
      <sheetData sheetId="207">
        <row r="1">
          <cell r="B1">
            <v>0</v>
          </cell>
        </row>
      </sheetData>
      <sheetData sheetId="208">
        <row r="1">
          <cell r="B1">
            <v>0</v>
          </cell>
        </row>
      </sheetData>
      <sheetData sheetId="209">
        <row r="1">
          <cell r="B1">
            <v>0</v>
          </cell>
        </row>
      </sheetData>
      <sheetData sheetId="210">
        <row r="1">
          <cell r="B1">
            <v>0</v>
          </cell>
        </row>
      </sheetData>
      <sheetData sheetId="211">
        <row r="1">
          <cell r="B1">
            <v>0</v>
          </cell>
        </row>
      </sheetData>
      <sheetData sheetId="212">
        <row r="1">
          <cell r="B1">
            <v>0</v>
          </cell>
        </row>
      </sheetData>
      <sheetData sheetId="213">
        <row r="1">
          <cell r="B1">
            <v>0</v>
          </cell>
        </row>
      </sheetData>
      <sheetData sheetId="214">
        <row r="1">
          <cell r="B1">
            <v>0</v>
          </cell>
        </row>
      </sheetData>
      <sheetData sheetId="215">
        <row r="1">
          <cell r="B1">
            <v>0</v>
          </cell>
        </row>
      </sheetData>
      <sheetData sheetId="216">
        <row r="1">
          <cell r="B1">
            <v>0</v>
          </cell>
        </row>
      </sheetData>
      <sheetData sheetId="217">
        <row r="1">
          <cell r="B1">
            <v>0</v>
          </cell>
        </row>
      </sheetData>
      <sheetData sheetId="218">
        <row r="1">
          <cell r="B1">
            <v>0</v>
          </cell>
        </row>
      </sheetData>
      <sheetData sheetId="219">
        <row r="1">
          <cell r="B1">
            <v>0</v>
          </cell>
        </row>
      </sheetData>
      <sheetData sheetId="220">
        <row r="1">
          <cell r="B1">
            <v>0</v>
          </cell>
        </row>
      </sheetData>
      <sheetData sheetId="221">
        <row r="1">
          <cell r="B1">
            <v>0</v>
          </cell>
        </row>
      </sheetData>
      <sheetData sheetId="222">
        <row r="1">
          <cell r="B1">
            <v>0</v>
          </cell>
        </row>
      </sheetData>
      <sheetData sheetId="223">
        <row r="1">
          <cell r="B1">
            <v>0</v>
          </cell>
        </row>
      </sheetData>
      <sheetData sheetId="224">
        <row r="1">
          <cell r="B1">
            <v>0</v>
          </cell>
        </row>
      </sheetData>
      <sheetData sheetId="225">
        <row r="1">
          <cell r="B1">
            <v>0</v>
          </cell>
        </row>
      </sheetData>
      <sheetData sheetId="226">
        <row r="1">
          <cell r="B1">
            <v>0</v>
          </cell>
        </row>
      </sheetData>
      <sheetData sheetId="227">
        <row r="1">
          <cell r="B1">
            <v>0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>
        <row r="1">
          <cell r="B1">
            <v>0</v>
          </cell>
        </row>
      </sheetData>
      <sheetData sheetId="237">
        <row r="1">
          <cell r="B1">
            <v>0</v>
          </cell>
        </row>
      </sheetData>
      <sheetData sheetId="238">
        <row r="1">
          <cell r="B1">
            <v>0</v>
          </cell>
        </row>
      </sheetData>
      <sheetData sheetId="239">
        <row r="1">
          <cell r="B1">
            <v>0</v>
          </cell>
        </row>
      </sheetData>
      <sheetData sheetId="240">
        <row r="1">
          <cell r="B1">
            <v>0</v>
          </cell>
        </row>
      </sheetData>
      <sheetData sheetId="241">
        <row r="1">
          <cell r="B1">
            <v>0</v>
          </cell>
        </row>
      </sheetData>
      <sheetData sheetId="242">
        <row r="1">
          <cell r="B1">
            <v>0</v>
          </cell>
        </row>
      </sheetData>
      <sheetData sheetId="243">
        <row r="1">
          <cell r="B1">
            <v>0</v>
          </cell>
        </row>
      </sheetData>
      <sheetData sheetId="244">
        <row r="1">
          <cell r="B1">
            <v>0</v>
          </cell>
        </row>
      </sheetData>
      <sheetData sheetId="245">
        <row r="1">
          <cell r="B1">
            <v>0</v>
          </cell>
        </row>
      </sheetData>
      <sheetData sheetId="246">
        <row r="1">
          <cell r="B1">
            <v>0</v>
          </cell>
        </row>
      </sheetData>
      <sheetData sheetId="247">
        <row r="1">
          <cell r="B1">
            <v>0</v>
          </cell>
        </row>
      </sheetData>
      <sheetData sheetId="248">
        <row r="1">
          <cell r="B1">
            <v>0</v>
          </cell>
        </row>
      </sheetData>
      <sheetData sheetId="249">
        <row r="1">
          <cell r="B1">
            <v>0</v>
          </cell>
        </row>
      </sheetData>
      <sheetData sheetId="250">
        <row r="1">
          <cell r="B1">
            <v>0</v>
          </cell>
        </row>
      </sheetData>
      <sheetData sheetId="251">
        <row r="1">
          <cell r="B1">
            <v>0</v>
          </cell>
        </row>
      </sheetData>
      <sheetData sheetId="252">
        <row r="1">
          <cell r="B1">
            <v>0</v>
          </cell>
        </row>
      </sheetData>
      <sheetData sheetId="253">
        <row r="1">
          <cell r="B1">
            <v>0</v>
          </cell>
        </row>
      </sheetData>
      <sheetData sheetId="254">
        <row r="1">
          <cell r="B1">
            <v>0</v>
          </cell>
        </row>
      </sheetData>
      <sheetData sheetId="255">
        <row r="1">
          <cell r="B1">
            <v>0</v>
          </cell>
        </row>
      </sheetData>
      <sheetData sheetId="256">
        <row r="1">
          <cell r="B1">
            <v>0</v>
          </cell>
        </row>
      </sheetData>
      <sheetData sheetId="257">
        <row r="1">
          <cell r="B1">
            <v>0</v>
          </cell>
        </row>
      </sheetData>
      <sheetData sheetId="258">
        <row r="1">
          <cell r="B1">
            <v>0</v>
          </cell>
        </row>
      </sheetData>
      <sheetData sheetId="259">
        <row r="1">
          <cell r="B1">
            <v>0</v>
          </cell>
        </row>
      </sheetData>
      <sheetData sheetId="260">
        <row r="1">
          <cell r="B1">
            <v>0</v>
          </cell>
        </row>
      </sheetData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/>
      <sheetData sheetId="300"/>
      <sheetData sheetId="301"/>
      <sheetData sheetId="302"/>
      <sheetData sheetId="303"/>
      <sheetData sheetId="304"/>
      <sheetData sheetId="305"/>
      <sheetData sheetId="306"/>
      <sheetData sheetId="307" refreshError="1"/>
      <sheetData sheetId="308" refreshError="1"/>
      <sheetData sheetId="309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Overview"/>
      <sheetName val="Table 2a"/>
      <sheetName val="Table 2b"/>
      <sheetName val="Table 2c"/>
      <sheetName val="In"/>
      <sheetName val="Out"/>
      <sheetName val="RawData"/>
      <sheetName val="RevQ"/>
      <sheetName val="ExpQ"/>
      <sheetName val="EBF"/>
      <sheetName val="External debt"/>
      <sheetName val="TBills"/>
      <sheetName val="Grants"/>
      <sheetName val="Arrears"/>
      <sheetName val="Econ. Classif."/>
      <sheetName val="GF"/>
      <sheetName val="Preliminary data comparison"/>
      <sheetName val="I&amp;A"/>
      <sheetName val="2001"/>
      <sheetName val="Checks"/>
      <sheetName val="Table (rus)"/>
      <sheetName val="WEO Q4"/>
      <sheetName val="FSUOUT"/>
      <sheetName val="UZB_Q"/>
      <sheetName val="UZB_A"/>
      <sheetName val="ControlSheet"/>
      <sheetName val="Macro1"/>
      <sheetName val="нефть  акт сверка"/>
      <sheetName val="RED"/>
      <sheetName val="Results"/>
      <sheetName val="2001 base"/>
      <sheetName val="год_утч"/>
      <sheetName val="Documents"/>
      <sheetName val="Prices"/>
      <sheetName val="Labor"/>
      <sheetName val="Main"/>
      <sheetName val="Data input"/>
      <sheetName val="План пр-ва"/>
      <sheetName val="табл чувств"/>
      <sheetName val="План продаж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2"/>
      <sheetName val="ткредит"/>
      <sheetName val="Лист3"/>
      <sheetName val="химия"/>
      <sheetName val="Лист1"/>
      <sheetName val="ҳисоб-китоб"/>
      <sheetName val="Лист4"/>
      <sheetName val="вилоят свод Галла-Микро"/>
      <sheetName val="Results"/>
      <sheetName val="Store"/>
      <sheetName val="Macro1"/>
      <sheetName val="I&amp;A"/>
      <sheetName val="Data input"/>
      <sheetName val="План пр-ва_1"/>
      <sheetName val="План продаж_1"/>
      <sheetName val="счет-фактура"/>
      <sheetName val="накладная"/>
      <sheetName val="14301"/>
      <sheetName val="PV6 3.5L LX5 GMX170"/>
    </sheetNames>
    <sheetDataSet>
      <sheetData sheetId="0" refreshError="1"/>
      <sheetData sheetId="1" refreshError="1"/>
      <sheetData sheetId="2">
        <row r="1">
          <cell r="B1" t="str">
            <v>Уник</v>
          </cell>
        </row>
      </sheetData>
      <sheetData sheetId="3" refreshError="1"/>
      <sheetData sheetId="4">
        <row r="1">
          <cell r="A1" t="str">
            <v>00336178</v>
          </cell>
          <cell r="K1" t="str">
            <v>00273993</v>
          </cell>
          <cell r="L1" t="str">
            <v> 23220000500273993777_ </v>
          </cell>
        </row>
        <row r="2">
          <cell r="K2" t="str">
            <v>00276158</v>
          </cell>
          <cell r="L2" t="str">
            <v> 23220000900276158777_ </v>
          </cell>
        </row>
        <row r="3">
          <cell r="K3" t="str">
            <v>00334012</v>
          </cell>
          <cell r="L3" t="str">
            <v> 23220000000334012777_ </v>
          </cell>
        </row>
        <row r="4">
          <cell r="K4" t="str">
            <v>00336070</v>
          </cell>
          <cell r="L4" t="str">
            <v> 23220000500336070777_ </v>
          </cell>
        </row>
        <row r="5">
          <cell r="K5" t="str">
            <v>00336071</v>
          </cell>
          <cell r="L5" t="str">
            <v> 23220000200336071777_ </v>
          </cell>
        </row>
        <row r="6">
          <cell r="K6" t="str">
            <v>00336077</v>
          </cell>
          <cell r="L6" t="str">
            <v> 23220000600336077777_ </v>
          </cell>
        </row>
        <row r="7">
          <cell r="K7" t="str">
            <v>00336098</v>
          </cell>
          <cell r="L7" t="str">
            <v> 23220000900336098777_ </v>
          </cell>
        </row>
        <row r="8">
          <cell r="K8" t="str">
            <v>00336178</v>
          </cell>
          <cell r="L8" t="str">
            <v> 23220000100336178777_ </v>
          </cell>
        </row>
        <row r="9">
          <cell r="K9" t="str">
            <v>00336206</v>
          </cell>
          <cell r="L9" t="str">
            <v> 23220000600336206777_ </v>
          </cell>
        </row>
        <row r="10">
          <cell r="K10" t="str">
            <v>00336228</v>
          </cell>
          <cell r="L10" t="str">
            <v> 23220000500336228777_ </v>
          </cell>
        </row>
        <row r="11">
          <cell r="K11" t="str">
            <v>00336237</v>
          </cell>
          <cell r="L11" t="str">
            <v> 23220000500336237777_ </v>
          </cell>
        </row>
        <row r="12">
          <cell r="K12" t="str">
            <v>00336259</v>
          </cell>
          <cell r="L12" t="str">
            <v> 23220000700336259777_ </v>
          </cell>
        </row>
        <row r="13">
          <cell r="K13" t="str">
            <v>00336287</v>
          </cell>
          <cell r="L13" t="str">
            <v> 23220000400336287777_ </v>
          </cell>
        </row>
        <row r="14">
          <cell r="K14" t="str">
            <v>00337673</v>
          </cell>
          <cell r="L14" t="str">
            <v> 23220000600337673777_ </v>
          </cell>
        </row>
        <row r="15">
          <cell r="K15" t="str">
            <v>00337728</v>
          </cell>
          <cell r="L15" t="str">
            <v> 23220000800337728777_ </v>
          </cell>
        </row>
        <row r="16">
          <cell r="K16" t="str">
            <v>00337766</v>
          </cell>
          <cell r="L16" t="str">
            <v> 23220000700337766777_ </v>
          </cell>
        </row>
        <row r="17">
          <cell r="K17" t="str">
            <v>00337782</v>
          </cell>
          <cell r="L17" t="str">
            <v> 23220000800337782777_ </v>
          </cell>
        </row>
        <row r="18">
          <cell r="K18" t="str">
            <v>00337792</v>
          </cell>
          <cell r="L18" t="str">
            <v> 23220000000337792777_ </v>
          </cell>
        </row>
        <row r="19">
          <cell r="K19" t="str">
            <v>00337795</v>
          </cell>
          <cell r="L19" t="str">
            <v> 23220000600337795777_ </v>
          </cell>
        </row>
        <row r="20">
          <cell r="K20" t="str">
            <v>00337804</v>
          </cell>
          <cell r="L20" t="str">
            <v> 23220000400337804777_ </v>
          </cell>
        </row>
        <row r="21">
          <cell r="K21" t="str">
            <v>00337808</v>
          </cell>
          <cell r="L21" t="str">
            <v> 23220000900337808777_ </v>
          </cell>
        </row>
        <row r="22">
          <cell r="K22" t="str">
            <v>00341085</v>
          </cell>
          <cell r="L22" t="str">
            <v> 23220000900341085777_ </v>
          </cell>
        </row>
        <row r="23">
          <cell r="K23" t="str">
            <v>00342398</v>
          </cell>
          <cell r="L23" t="str">
            <v> 23220000800342398777_ </v>
          </cell>
        </row>
        <row r="24">
          <cell r="K24" t="str">
            <v>00342485</v>
          </cell>
          <cell r="L24" t="str">
            <v> 23220000000342485777_ </v>
          </cell>
        </row>
        <row r="25">
          <cell r="K25" t="str">
            <v>00342568</v>
          </cell>
          <cell r="L25" t="str">
            <v> 23220000300342568777_ </v>
          </cell>
        </row>
        <row r="26">
          <cell r="K26" t="str">
            <v>00342611</v>
          </cell>
          <cell r="L26" t="str">
            <v> 23220000900342611777_ </v>
          </cell>
        </row>
        <row r="27">
          <cell r="K27" t="str">
            <v>00342615</v>
          </cell>
          <cell r="L27" t="str">
            <v> 23220000100342615777_ </v>
          </cell>
        </row>
        <row r="28">
          <cell r="K28" t="str">
            <v>00342619</v>
          </cell>
          <cell r="L28" t="str">
            <v> 23220000200342619777_ </v>
          </cell>
        </row>
        <row r="29">
          <cell r="K29" t="str">
            <v>00342689</v>
          </cell>
          <cell r="L29" t="str">
            <v> 23220000700342689777_ </v>
          </cell>
        </row>
        <row r="30">
          <cell r="K30" t="str">
            <v>00342697</v>
          </cell>
          <cell r="L30" t="str">
            <v> 23220000200342697777_ </v>
          </cell>
        </row>
        <row r="31">
          <cell r="K31" t="str">
            <v>00343515</v>
          </cell>
          <cell r="L31" t="str">
            <v> 23220000900343515777_ </v>
          </cell>
        </row>
        <row r="32">
          <cell r="K32" t="str">
            <v>00343523</v>
          </cell>
          <cell r="L32" t="str">
            <v> 23220000600343523777_ </v>
          </cell>
        </row>
        <row r="33">
          <cell r="K33" t="str">
            <v>00343542</v>
          </cell>
          <cell r="L33" t="str">
            <v> 23220000100343542777_ </v>
          </cell>
        </row>
        <row r="34">
          <cell r="K34" t="str">
            <v>00343552</v>
          </cell>
          <cell r="L34" t="str">
            <v> 23220000500343552777_ </v>
          </cell>
        </row>
        <row r="35">
          <cell r="K35" t="str">
            <v>00343573</v>
          </cell>
          <cell r="L35" t="str">
            <v> 23220000000343573777_ </v>
          </cell>
        </row>
        <row r="36">
          <cell r="K36" t="str">
            <v>00343585</v>
          </cell>
          <cell r="L36" t="str">
            <v> 23220000500343585777_ </v>
          </cell>
        </row>
        <row r="37">
          <cell r="K37" t="str">
            <v>00343681</v>
          </cell>
          <cell r="L37" t="str">
            <v> 23220000000343681777_ </v>
          </cell>
        </row>
        <row r="38">
          <cell r="K38" t="str">
            <v>00343706</v>
          </cell>
          <cell r="L38" t="str">
            <v> 23220000600343706777_ </v>
          </cell>
        </row>
        <row r="39">
          <cell r="K39" t="str">
            <v>00346841</v>
          </cell>
          <cell r="L39" t="str">
            <v> 23220000800346841777_ </v>
          </cell>
        </row>
        <row r="40">
          <cell r="K40" t="str">
            <v>00346950</v>
          </cell>
          <cell r="L40" t="str">
            <v> 23220000900346950777_ </v>
          </cell>
        </row>
        <row r="41">
          <cell r="K41" t="str">
            <v>00346954</v>
          </cell>
          <cell r="L41" t="str">
            <v> 23220000700346954777_ </v>
          </cell>
        </row>
        <row r="42">
          <cell r="K42" t="str">
            <v>00346969</v>
          </cell>
          <cell r="L42" t="str">
            <v> 23220000600346969777_ </v>
          </cell>
        </row>
        <row r="43">
          <cell r="K43" t="str">
            <v>00347177</v>
          </cell>
          <cell r="L43" t="str">
            <v> 23220000900347177777_ </v>
          </cell>
        </row>
        <row r="44">
          <cell r="K44" t="str">
            <v>00347321</v>
          </cell>
          <cell r="L44" t="str">
            <v> 23220000000347321777_ </v>
          </cell>
        </row>
        <row r="45">
          <cell r="K45" t="str">
            <v>00347359</v>
          </cell>
          <cell r="L45" t="str">
            <v> 23220000600347359777_ </v>
          </cell>
        </row>
        <row r="46">
          <cell r="K46" t="str">
            <v>00348629</v>
          </cell>
          <cell r="L46" t="str">
            <v> 23220000900348629777_ </v>
          </cell>
        </row>
        <row r="47">
          <cell r="K47" t="str">
            <v>00348678</v>
          </cell>
          <cell r="L47" t="str">
            <v> 23220000500348678777_ </v>
          </cell>
        </row>
        <row r="48">
          <cell r="K48" t="str">
            <v>00350032</v>
          </cell>
          <cell r="L48" t="str">
            <v> 23220000700350032777_ </v>
          </cell>
        </row>
        <row r="49">
          <cell r="K49" t="str">
            <v>00350035</v>
          </cell>
          <cell r="L49" t="str">
            <v> 23220000000350035777_ </v>
          </cell>
        </row>
        <row r="50">
          <cell r="K50" t="str">
            <v>00350047</v>
          </cell>
          <cell r="L50" t="str">
            <v> 23220000500350047777_ </v>
          </cell>
        </row>
        <row r="51">
          <cell r="K51" t="str">
            <v>00350052</v>
          </cell>
          <cell r="L51" t="str">
            <v> 23220000300350052777_ </v>
          </cell>
        </row>
        <row r="52">
          <cell r="K52" t="str">
            <v>00350091</v>
          </cell>
          <cell r="L52" t="str">
            <v> 23220000900350091777_ </v>
          </cell>
        </row>
        <row r="53">
          <cell r="K53" t="str">
            <v>00350113</v>
          </cell>
          <cell r="L53" t="str">
            <v> 23220000200350113777_ </v>
          </cell>
        </row>
        <row r="54">
          <cell r="K54" t="str">
            <v>00350117</v>
          </cell>
          <cell r="L54" t="str">
            <v> 23220000300350117777_ </v>
          </cell>
        </row>
        <row r="55">
          <cell r="K55" t="str">
            <v>00350163</v>
          </cell>
          <cell r="L55" t="str">
            <v> 23220000400350163777_ </v>
          </cell>
        </row>
        <row r="56">
          <cell r="K56" t="str">
            <v>00350164</v>
          </cell>
          <cell r="L56" t="str">
            <v> 23220000200350164777_ </v>
          </cell>
        </row>
        <row r="57">
          <cell r="K57" t="str">
            <v>00350300</v>
          </cell>
          <cell r="L57" t="str">
            <v> 23220000500350300777_ </v>
          </cell>
        </row>
        <row r="58">
          <cell r="K58" t="str">
            <v>00425313</v>
          </cell>
          <cell r="L58" t="str">
            <v> 23220000400425313777_ </v>
          </cell>
        </row>
        <row r="59">
          <cell r="K59" t="str">
            <v>00532113</v>
          </cell>
          <cell r="L59" t="str">
            <v> 23220000000532113777_ </v>
          </cell>
        </row>
        <row r="60">
          <cell r="K60" t="str">
            <v>00552633</v>
          </cell>
          <cell r="L60" t="str">
            <v> 23220000900552633777_ </v>
          </cell>
        </row>
        <row r="61">
          <cell r="K61" t="str">
            <v>00590138</v>
          </cell>
          <cell r="L61" t="str">
            <v> 23220000600590138777_ </v>
          </cell>
        </row>
        <row r="62">
          <cell r="K62" t="str">
            <v>00590163</v>
          </cell>
          <cell r="L62" t="str">
            <v> 23220000900590163777_ </v>
          </cell>
        </row>
        <row r="63">
          <cell r="K63" t="str">
            <v>00641458</v>
          </cell>
          <cell r="L63" t="str">
            <v> 23220000500641458777_ </v>
          </cell>
        </row>
        <row r="64">
          <cell r="K64" t="str">
            <v>00658780</v>
          </cell>
          <cell r="L64" t="str">
            <v> 23220000300658780777_ </v>
          </cell>
        </row>
        <row r="65">
          <cell r="K65" t="str">
            <v>00667361</v>
          </cell>
          <cell r="L65" t="str">
            <v> 23220000900667361777_ </v>
          </cell>
        </row>
        <row r="66">
          <cell r="K66" t="str">
            <v>00673133</v>
          </cell>
          <cell r="L66" t="str">
            <v> 23220000000673133777_ </v>
          </cell>
        </row>
        <row r="67">
          <cell r="K67" t="str">
            <v>00692915</v>
          </cell>
          <cell r="L67" t="str">
            <v> 23220000200692915777_ </v>
          </cell>
        </row>
        <row r="68">
          <cell r="K68" t="str">
            <v>00706127</v>
          </cell>
          <cell r="L68" t="str">
            <v> 23220000800706127777_ </v>
          </cell>
        </row>
        <row r="69">
          <cell r="K69" t="str">
            <v>00910043</v>
          </cell>
          <cell r="L69" t="str">
            <v> 23220000900910043777_ </v>
          </cell>
        </row>
        <row r="70">
          <cell r="K70" t="str">
            <v>01081216</v>
          </cell>
          <cell r="L70" t="str">
            <v> 23220000801081216777_ </v>
          </cell>
        </row>
        <row r="71">
          <cell r="K71" t="str">
            <v>01192942</v>
          </cell>
          <cell r="L71" t="str">
            <v> 23220000501192942777_ </v>
          </cell>
        </row>
        <row r="72">
          <cell r="K72" t="str">
            <v>01329160</v>
          </cell>
          <cell r="L72" t="str">
            <v> 23220000701329160777_ </v>
          </cell>
        </row>
        <row r="73">
          <cell r="K73" t="str">
            <v>01534660</v>
          </cell>
          <cell r="L73" t="str">
            <v> 23220000501534660777_ </v>
          </cell>
        </row>
        <row r="74">
          <cell r="K74" t="str">
            <v>01979974</v>
          </cell>
          <cell r="L74" t="str">
            <v> 23220000801979974777_ </v>
          </cell>
        </row>
        <row r="75">
          <cell r="K75" t="str">
            <v>02042580</v>
          </cell>
          <cell r="L75" t="str">
            <v> 23220000602042580777_ </v>
          </cell>
        </row>
        <row r="76">
          <cell r="K76" t="str">
            <v>02200725</v>
          </cell>
          <cell r="L76" t="str">
            <v> 23220000902200725777_ </v>
          </cell>
        </row>
        <row r="77">
          <cell r="K77" t="str">
            <v>02262281</v>
          </cell>
          <cell r="L77" t="str">
            <v> 23220000502262281777_ </v>
          </cell>
        </row>
        <row r="78">
          <cell r="K78" t="str">
            <v>02747094</v>
          </cell>
          <cell r="L78" t="str">
            <v> 23220000702747094777_ </v>
          </cell>
        </row>
        <row r="79">
          <cell r="K79" t="str">
            <v>02931128</v>
          </cell>
          <cell r="L79" t="str">
            <v> 23220000702931128777_ </v>
          </cell>
        </row>
        <row r="80">
          <cell r="K80" t="str">
            <v>02938414</v>
          </cell>
          <cell r="L80" t="str">
            <v> 23220000402938414777_ </v>
          </cell>
        </row>
        <row r="81">
          <cell r="K81" t="str">
            <v>03114508</v>
          </cell>
          <cell r="L81" t="str">
            <v> 23220000903114508777_ </v>
          </cell>
        </row>
        <row r="82">
          <cell r="K82" t="str">
            <v>03474379</v>
          </cell>
          <cell r="L82" t="str">
            <v> 23220000103474379777_ </v>
          </cell>
        </row>
        <row r="83">
          <cell r="K83" t="str">
            <v>03550911</v>
          </cell>
          <cell r="L83" t="str">
            <v> 23220000903550911777_ </v>
          </cell>
        </row>
        <row r="84">
          <cell r="K84" t="str">
            <v>03551747</v>
          </cell>
          <cell r="L84" t="str">
            <v> 23220000903551747777_ </v>
          </cell>
        </row>
        <row r="85">
          <cell r="K85" t="str">
            <v>03569670</v>
          </cell>
          <cell r="L85" t="str">
            <v> 23220000603569670777_ </v>
          </cell>
        </row>
        <row r="86">
          <cell r="K86" t="str">
            <v>03599845</v>
          </cell>
          <cell r="L86" t="str">
            <v> 23220000203599845777_ </v>
          </cell>
        </row>
        <row r="87">
          <cell r="K87" t="str">
            <v>03609192</v>
          </cell>
          <cell r="L87" t="str">
            <v> 23220000903609192777_ </v>
          </cell>
        </row>
        <row r="88">
          <cell r="K88" t="str">
            <v>03632131</v>
          </cell>
          <cell r="L88" t="str">
            <v> 23220000903632131777_ </v>
          </cell>
        </row>
        <row r="89">
          <cell r="K89" t="str">
            <v>03636326</v>
          </cell>
          <cell r="L89" t="str">
            <v> 23220000503636326777_ </v>
          </cell>
        </row>
        <row r="90">
          <cell r="K90" t="str">
            <v>03695849</v>
          </cell>
          <cell r="L90" t="str">
            <v> 23220000703695849777_ </v>
          </cell>
        </row>
        <row r="91">
          <cell r="K91" t="str">
            <v>03697732</v>
          </cell>
          <cell r="L91" t="str">
            <v> 23220000903697732777_ </v>
          </cell>
        </row>
        <row r="92">
          <cell r="K92" t="str">
            <v>03698101</v>
          </cell>
          <cell r="L92" t="str">
            <v> 23220000503698101777_ </v>
          </cell>
        </row>
        <row r="93">
          <cell r="K93" t="str">
            <v>03733648</v>
          </cell>
          <cell r="L93" t="str">
            <v> 23220000503733648777_ </v>
          </cell>
        </row>
        <row r="94">
          <cell r="K94" t="str">
            <v>03735030</v>
          </cell>
          <cell r="L94" t="str">
            <v> 23220000703735030777_ </v>
          </cell>
        </row>
        <row r="95">
          <cell r="K95" t="str">
            <v>03735041</v>
          </cell>
          <cell r="L95" t="str">
            <v> 23220000703735041777_ </v>
          </cell>
        </row>
        <row r="96">
          <cell r="K96" t="str">
            <v>03754549</v>
          </cell>
          <cell r="L96" t="str">
            <v> 23220000403754549777_ </v>
          </cell>
        </row>
        <row r="97">
          <cell r="K97" t="str">
            <v>03754595</v>
          </cell>
          <cell r="L97" t="str">
            <v> 23220000703754595777_ </v>
          </cell>
        </row>
        <row r="98">
          <cell r="K98" t="str">
            <v>03754686</v>
          </cell>
          <cell r="L98" t="str">
            <v> 23220000603754686777_ </v>
          </cell>
        </row>
        <row r="99">
          <cell r="K99" t="str">
            <v>03755205</v>
          </cell>
          <cell r="L99" t="str">
            <v> 23220000403755205777_ </v>
          </cell>
        </row>
        <row r="100">
          <cell r="K100" t="str">
            <v>03755554</v>
          </cell>
          <cell r="L100" t="str">
            <v> 23220000603755554777_ </v>
          </cell>
        </row>
        <row r="101">
          <cell r="K101" t="str">
            <v>03756110</v>
          </cell>
          <cell r="L101" t="str">
            <v> 23220000403756110777_ </v>
          </cell>
        </row>
        <row r="102">
          <cell r="K102" t="str">
            <v>03758454</v>
          </cell>
          <cell r="L102" t="str">
            <v> 23220000703758454777_ </v>
          </cell>
        </row>
        <row r="103">
          <cell r="K103" t="str">
            <v>03764313</v>
          </cell>
          <cell r="L103" t="str">
            <v> 23220000303764313777_ </v>
          </cell>
        </row>
        <row r="104">
          <cell r="K104" t="str">
            <v>03770178</v>
          </cell>
          <cell r="L104" t="str">
            <v> 23220000803770178777_ </v>
          </cell>
        </row>
        <row r="105">
          <cell r="K105" t="str">
            <v>03771444</v>
          </cell>
          <cell r="L105" t="str">
            <v> 23220000103771444777_ </v>
          </cell>
        </row>
        <row r="106">
          <cell r="K106" t="str">
            <v>03776896</v>
          </cell>
          <cell r="L106" t="str">
            <v> 23220000403776896777_ </v>
          </cell>
        </row>
        <row r="107">
          <cell r="K107" t="str">
            <v>03782058</v>
          </cell>
          <cell r="L107" t="str">
            <v> 23220000803782058777_ </v>
          </cell>
        </row>
        <row r="108">
          <cell r="K108" t="str">
            <v>03821451</v>
          </cell>
          <cell r="L108" t="str">
            <v> 23220000903821451777_ </v>
          </cell>
        </row>
        <row r="109">
          <cell r="K109" t="str">
            <v>03903749</v>
          </cell>
          <cell r="L109" t="str">
            <v> 23220000903903749777_ </v>
          </cell>
        </row>
        <row r="110">
          <cell r="K110" t="str">
            <v>03907408</v>
          </cell>
          <cell r="L110" t="str">
            <v> 23220000903907408777_ </v>
          </cell>
        </row>
        <row r="111">
          <cell r="K111" t="str">
            <v>03952776</v>
          </cell>
          <cell r="L111" t="str">
            <v> 23220000703952776777_ </v>
          </cell>
        </row>
        <row r="112">
          <cell r="K112" t="str">
            <v>03952777</v>
          </cell>
          <cell r="L112" t="str">
            <v> 23220000403952777777_ </v>
          </cell>
        </row>
        <row r="113">
          <cell r="K113" t="str">
            <v>03953581</v>
          </cell>
          <cell r="L113" t="str">
            <v> 23220000903953581777_ </v>
          </cell>
        </row>
        <row r="114">
          <cell r="K114" t="str">
            <v>03958459</v>
          </cell>
          <cell r="L114" t="str">
            <v> 23220000903958459777_ </v>
          </cell>
        </row>
        <row r="115">
          <cell r="K115" t="str">
            <v>03959359</v>
          </cell>
          <cell r="L115" t="str">
            <v> 23220000603959359777_ </v>
          </cell>
        </row>
        <row r="116">
          <cell r="K116" t="str">
            <v>03968362</v>
          </cell>
          <cell r="L116" t="str">
            <v> 23220000303968362777_ </v>
          </cell>
        </row>
        <row r="117">
          <cell r="K117" t="str">
            <v>03970309</v>
          </cell>
          <cell r="L117" t="str">
            <v> 23220000603970309777_ </v>
          </cell>
        </row>
        <row r="118">
          <cell r="K118" t="str">
            <v>03971127</v>
          </cell>
          <cell r="L118" t="str">
            <v> 23220000703971127777_ </v>
          </cell>
        </row>
        <row r="119">
          <cell r="K119" t="str">
            <v>03971143</v>
          </cell>
          <cell r="L119" t="str">
            <v> 23220000203971143777_ </v>
          </cell>
        </row>
        <row r="120">
          <cell r="K120" t="str">
            <v>03971248</v>
          </cell>
          <cell r="L120" t="str">
            <v> 23220000903971248777_ </v>
          </cell>
        </row>
        <row r="121">
          <cell r="K121" t="str">
            <v>03973482</v>
          </cell>
          <cell r="L121" t="str">
            <v> 23220000103973482777_ </v>
          </cell>
        </row>
        <row r="122">
          <cell r="K122" t="str">
            <v>03974996</v>
          </cell>
          <cell r="L122" t="str">
            <v> 23220000803974996777_ </v>
          </cell>
        </row>
        <row r="123">
          <cell r="K123" t="str">
            <v>03975436</v>
          </cell>
          <cell r="L123" t="str">
            <v> 23220000903975436777_ </v>
          </cell>
        </row>
        <row r="124">
          <cell r="K124" t="str">
            <v>03977451</v>
          </cell>
          <cell r="L124" t="str">
            <v> 23220000703977451777_ </v>
          </cell>
        </row>
        <row r="125">
          <cell r="K125" t="str">
            <v>03977524</v>
          </cell>
          <cell r="L125" t="str">
            <v> 23220000503977524777_ </v>
          </cell>
        </row>
        <row r="126">
          <cell r="K126" t="str">
            <v>03978818</v>
          </cell>
          <cell r="L126" t="str">
            <v> 23220000203978818777_ </v>
          </cell>
        </row>
        <row r="127">
          <cell r="K127" t="str">
            <v>03978822</v>
          </cell>
          <cell r="L127" t="str">
            <v> 23220000703978822777_ </v>
          </cell>
        </row>
        <row r="128">
          <cell r="K128" t="str">
            <v>03979711</v>
          </cell>
          <cell r="L128" t="str">
            <v> 23220000903979711777_ </v>
          </cell>
        </row>
        <row r="129">
          <cell r="K129" t="str">
            <v>03980249</v>
          </cell>
          <cell r="L129" t="str">
            <v> 23220000903980249777_ </v>
          </cell>
        </row>
        <row r="130">
          <cell r="K130" t="str">
            <v>03981874</v>
          </cell>
          <cell r="L130" t="str">
            <v> 23220000903981874777_ </v>
          </cell>
        </row>
        <row r="131">
          <cell r="K131" t="str">
            <v>03982633</v>
          </cell>
          <cell r="L131" t="str">
            <v> 23220000903982633777_ </v>
          </cell>
        </row>
        <row r="132">
          <cell r="K132" t="str">
            <v>03983184</v>
          </cell>
          <cell r="L132" t="str">
            <v> 23220000703983184777_ </v>
          </cell>
        </row>
        <row r="133">
          <cell r="K133" t="str">
            <v>03984322</v>
          </cell>
          <cell r="L133" t="str">
            <v> 23220000803984322777_ </v>
          </cell>
        </row>
        <row r="134">
          <cell r="K134" t="str">
            <v>03984444</v>
          </cell>
          <cell r="L134" t="str">
            <v> 23220000703984444777_ </v>
          </cell>
        </row>
        <row r="135">
          <cell r="K135" t="str">
            <v>03984683</v>
          </cell>
          <cell r="L135" t="str">
            <v> 23220000003984683777_ </v>
          </cell>
        </row>
        <row r="136">
          <cell r="K136" t="str">
            <v>03985009</v>
          </cell>
          <cell r="L136" t="str">
            <v> 23220000403985009777_ </v>
          </cell>
        </row>
        <row r="137">
          <cell r="K137" t="str">
            <v>03985088</v>
          </cell>
          <cell r="L137" t="str">
            <v> 23220000003985088777_ </v>
          </cell>
        </row>
        <row r="138">
          <cell r="K138" t="str">
            <v>03985717</v>
          </cell>
          <cell r="L138" t="str">
            <v> 23220000303985717777_ </v>
          </cell>
        </row>
        <row r="139">
          <cell r="K139" t="str">
            <v>03985937</v>
          </cell>
          <cell r="L139" t="str">
            <v> 23220000803985937777_ </v>
          </cell>
        </row>
        <row r="140">
          <cell r="K140" t="str">
            <v>03985980</v>
          </cell>
          <cell r="L140" t="str">
            <v> 23220000703985980777_ </v>
          </cell>
        </row>
        <row r="141">
          <cell r="K141" t="str">
            <v>03986190</v>
          </cell>
          <cell r="L141" t="str">
            <v> 23220000203986190777_ </v>
          </cell>
        </row>
        <row r="142">
          <cell r="K142" t="str">
            <v>03986402</v>
          </cell>
          <cell r="L142" t="str">
            <v> 23220000903986402777_ </v>
          </cell>
        </row>
        <row r="143">
          <cell r="K143" t="str">
            <v>03986501</v>
          </cell>
          <cell r="L143" t="str">
            <v> 23220000103986501777_ </v>
          </cell>
        </row>
        <row r="144">
          <cell r="K144" t="str">
            <v>03986546</v>
          </cell>
          <cell r="L144" t="str">
            <v> 23220000003986546777_ </v>
          </cell>
        </row>
        <row r="145">
          <cell r="K145" t="str">
            <v>03986990</v>
          </cell>
          <cell r="L145" t="str">
            <v> 23220000203986990777_ </v>
          </cell>
        </row>
        <row r="146">
          <cell r="K146" t="str">
            <v>03987360</v>
          </cell>
          <cell r="L146" t="str">
            <v> 23220000203987360777_ </v>
          </cell>
        </row>
        <row r="147">
          <cell r="K147" t="str">
            <v>03987456</v>
          </cell>
          <cell r="L147" t="str">
            <v> 23220000903987456777_ </v>
          </cell>
        </row>
        <row r="148">
          <cell r="K148" t="str">
            <v>03989972</v>
          </cell>
          <cell r="L148" t="str">
            <v> 23220000703989972777_ </v>
          </cell>
        </row>
        <row r="149">
          <cell r="K149" t="str">
            <v>03990047</v>
          </cell>
          <cell r="L149" t="str">
            <v> 23220000903990047777_ </v>
          </cell>
        </row>
        <row r="150">
          <cell r="K150" t="str">
            <v>03990346</v>
          </cell>
          <cell r="L150" t="str">
            <v> 23220000003990346777_ </v>
          </cell>
        </row>
        <row r="151">
          <cell r="K151" t="str">
            <v>03990480</v>
          </cell>
          <cell r="L151" t="str">
            <v> 23220000103990480777_ </v>
          </cell>
        </row>
        <row r="152">
          <cell r="K152" t="str">
            <v>03990577</v>
          </cell>
          <cell r="L152" t="str">
            <v> 23220000003990577777_ </v>
          </cell>
        </row>
        <row r="153">
          <cell r="K153" t="str">
            <v>03990678</v>
          </cell>
          <cell r="L153" t="str">
            <v> 23220000403990678777_ </v>
          </cell>
        </row>
        <row r="154">
          <cell r="K154" t="str">
            <v>03992475</v>
          </cell>
          <cell r="L154" t="str">
            <v> 23220000803992475777_ </v>
          </cell>
        </row>
        <row r="155">
          <cell r="K155" t="str">
            <v>03992786</v>
          </cell>
          <cell r="L155" t="str">
            <v> 23220000303992786777_ </v>
          </cell>
        </row>
        <row r="156">
          <cell r="K156" t="str">
            <v>03992788</v>
          </cell>
          <cell r="L156" t="str">
            <v> 23220000603992788777_ </v>
          </cell>
        </row>
        <row r="157">
          <cell r="K157" t="str">
            <v>03993615</v>
          </cell>
          <cell r="L157" t="str">
            <v> 23220000803993615777_ </v>
          </cell>
        </row>
        <row r="158">
          <cell r="K158" t="str">
            <v>03993772</v>
          </cell>
          <cell r="L158" t="str">
            <v> 23220000703993772777_ </v>
          </cell>
        </row>
        <row r="159">
          <cell r="K159" t="str">
            <v>03994780</v>
          </cell>
          <cell r="L159" t="str">
            <v> 23220000103994780777_ </v>
          </cell>
        </row>
        <row r="160">
          <cell r="K160" t="str">
            <v>03995467</v>
          </cell>
          <cell r="L160" t="str">
            <v> 23220000303995467777_ </v>
          </cell>
        </row>
        <row r="161">
          <cell r="K161" t="str">
            <v>03997435</v>
          </cell>
          <cell r="L161" t="str">
            <v> 23220000103997435777_ </v>
          </cell>
        </row>
        <row r="162">
          <cell r="K162" t="str">
            <v>03998114</v>
          </cell>
          <cell r="L162" t="str">
            <v> 23220000803998114777_ </v>
          </cell>
        </row>
        <row r="163">
          <cell r="K163" t="str">
            <v>03999894</v>
          </cell>
          <cell r="L163" t="str">
            <v> 23220000903999894777_ </v>
          </cell>
        </row>
        <row r="164">
          <cell r="K164" t="str">
            <v>04000442</v>
          </cell>
          <cell r="L164" t="str">
            <v> 23220000404000442777_ </v>
          </cell>
        </row>
        <row r="165">
          <cell r="K165" t="str">
            <v>04002025</v>
          </cell>
          <cell r="L165" t="str">
            <v> 23220000804002025777_ </v>
          </cell>
        </row>
        <row r="166">
          <cell r="K166" t="str">
            <v>04002331</v>
          </cell>
          <cell r="L166" t="str">
            <v> 23220000204002331777_ </v>
          </cell>
        </row>
        <row r="167">
          <cell r="K167" t="str">
            <v>04003255</v>
          </cell>
          <cell r="L167" t="str">
            <v> 23220000004003255777_ </v>
          </cell>
        </row>
        <row r="168">
          <cell r="K168" t="str">
            <v>04004776</v>
          </cell>
          <cell r="L168" t="str">
            <v> 23220000104004776777_ </v>
          </cell>
        </row>
        <row r="169">
          <cell r="K169" t="str">
            <v>04015190</v>
          </cell>
          <cell r="L169" t="str">
            <v> 23220000804015190777_ </v>
          </cell>
        </row>
        <row r="170">
          <cell r="K170" t="str">
            <v>04017549</v>
          </cell>
          <cell r="L170" t="str">
            <v> 23220000604017549777_ </v>
          </cell>
        </row>
        <row r="171">
          <cell r="K171" t="str">
            <v>04019269</v>
          </cell>
          <cell r="L171" t="str">
            <v> 23220000904019269777_ </v>
          </cell>
        </row>
        <row r="172">
          <cell r="K172" t="str">
            <v>04019588</v>
          </cell>
          <cell r="L172" t="str">
            <v> 23220000304019588777_ </v>
          </cell>
        </row>
        <row r="173">
          <cell r="K173" t="str">
            <v>04020744</v>
          </cell>
          <cell r="L173" t="str">
            <v> 23220000404020744777_ </v>
          </cell>
        </row>
        <row r="174">
          <cell r="K174" t="str">
            <v>04021345</v>
          </cell>
          <cell r="L174" t="str">
            <v> 23220000004021345777_ </v>
          </cell>
        </row>
        <row r="175">
          <cell r="K175" t="str">
            <v>04021774</v>
          </cell>
          <cell r="L175" t="str">
            <v> 23220000404021774777_ </v>
          </cell>
        </row>
        <row r="176">
          <cell r="K176" t="str">
            <v>04022359</v>
          </cell>
          <cell r="L176" t="str">
            <v> 23220000804022359777_ </v>
          </cell>
        </row>
        <row r="177">
          <cell r="K177" t="str">
            <v>04022744</v>
          </cell>
          <cell r="L177" t="str">
            <v> 23220000304022744777_ </v>
          </cell>
        </row>
        <row r="178">
          <cell r="K178" t="str">
            <v>04024115</v>
          </cell>
          <cell r="L178" t="str">
            <v> 23220000004024115777_ </v>
          </cell>
        </row>
        <row r="179">
          <cell r="K179" t="str">
            <v>04024634</v>
          </cell>
          <cell r="L179" t="str">
            <v> 23220000104024634777_ </v>
          </cell>
        </row>
        <row r="180">
          <cell r="K180" t="str">
            <v>04025031</v>
          </cell>
          <cell r="L180" t="str">
            <v> 23220000704025031777_ </v>
          </cell>
        </row>
        <row r="181">
          <cell r="K181" t="str">
            <v>04025630</v>
          </cell>
          <cell r="L181" t="str">
            <v> 23220000504025630777_ </v>
          </cell>
        </row>
        <row r="182">
          <cell r="K182" t="str">
            <v>04025974</v>
          </cell>
          <cell r="L182" t="str">
            <v> 23220000504025974777_ </v>
          </cell>
        </row>
        <row r="183">
          <cell r="K183" t="str">
            <v>04028501</v>
          </cell>
          <cell r="L183" t="str">
            <v> 23220000104028501777_ </v>
          </cell>
        </row>
        <row r="184">
          <cell r="K184" t="str">
            <v>04029117</v>
          </cell>
          <cell r="L184" t="str">
            <v> 23220000204029117777_ </v>
          </cell>
        </row>
        <row r="185">
          <cell r="K185" t="str">
            <v>04029518</v>
          </cell>
          <cell r="L185" t="str">
            <v> 23220000504029518777_ </v>
          </cell>
        </row>
        <row r="186">
          <cell r="K186" t="str">
            <v>04032948</v>
          </cell>
          <cell r="L186" t="str">
            <v> 23220000904032948777_ </v>
          </cell>
        </row>
        <row r="187">
          <cell r="K187" t="str">
            <v>04033611</v>
          </cell>
          <cell r="L187" t="str">
            <v> 23220000804033611777_ </v>
          </cell>
        </row>
        <row r="188">
          <cell r="K188" t="str">
            <v>04034327</v>
          </cell>
          <cell r="L188" t="str">
            <v> 23220000404034327777_ </v>
          </cell>
        </row>
        <row r="189">
          <cell r="K189" t="str">
            <v>04034535</v>
          </cell>
          <cell r="L189" t="str">
            <v> 23220000904034535777_ </v>
          </cell>
        </row>
        <row r="190">
          <cell r="K190" t="str">
            <v>04034806</v>
          </cell>
          <cell r="L190" t="str">
            <v> 23220000904034806777_ </v>
          </cell>
        </row>
        <row r="191">
          <cell r="K191" t="str">
            <v>04035536</v>
          </cell>
          <cell r="L191" t="str">
            <v> 23220000304035536777_ </v>
          </cell>
        </row>
        <row r="192">
          <cell r="K192" t="str">
            <v>04036505</v>
          </cell>
          <cell r="L192" t="str">
            <v> 23220000304036505777_ </v>
          </cell>
        </row>
        <row r="193">
          <cell r="K193" t="str">
            <v>04038157</v>
          </cell>
          <cell r="L193" t="str">
            <v> 23220000904038157777_ </v>
          </cell>
        </row>
        <row r="194">
          <cell r="K194" t="str">
            <v>04041182</v>
          </cell>
          <cell r="L194" t="str">
            <v> 23220000004041182777_ </v>
          </cell>
        </row>
        <row r="195">
          <cell r="K195" t="str">
            <v>04041659</v>
          </cell>
          <cell r="L195" t="str">
            <v> 23220000404041659777_ </v>
          </cell>
        </row>
        <row r="196">
          <cell r="K196" t="str">
            <v>04042702</v>
          </cell>
          <cell r="L196" t="str">
            <v> 23220000604042702777_ </v>
          </cell>
        </row>
        <row r="197">
          <cell r="K197" t="str">
            <v>04042703</v>
          </cell>
          <cell r="L197" t="str">
            <v> 23220000004042703777_ </v>
          </cell>
        </row>
        <row r="198">
          <cell r="K198" t="str">
            <v>04046756</v>
          </cell>
          <cell r="L198" t="str">
            <v> 23220000204046756777_ </v>
          </cell>
        </row>
        <row r="199">
          <cell r="K199" t="str">
            <v>04046877</v>
          </cell>
          <cell r="L199" t="str">
            <v> 23220000304046877777_ </v>
          </cell>
        </row>
        <row r="200">
          <cell r="K200" t="str">
            <v>04047395</v>
          </cell>
          <cell r="L200" t="str">
            <v> 23220000704047395777_ </v>
          </cell>
        </row>
        <row r="201">
          <cell r="K201" t="str">
            <v>04048543</v>
          </cell>
          <cell r="L201" t="str">
            <v> 23220000004048543777_ </v>
          </cell>
        </row>
        <row r="202">
          <cell r="K202" t="str">
            <v>04048884</v>
          </cell>
          <cell r="L202" t="str">
            <v> 23220000304048884777_ </v>
          </cell>
        </row>
        <row r="203">
          <cell r="K203" t="str">
            <v>04049443</v>
          </cell>
          <cell r="L203" t="str">
            <v> 23220000304049443777_ </v>
          </cell>
        </row>
        <row r="204">
          <cell r="K204" t="str">
            <v>04050362</v>
          </cell>
          <cell r="L204" t="str">
            <v> 23220000904050362777_ </v>
          </cell>
        </row>
        <row r="205">
          <cell r="K205" t="str">
            <v>04050867</v>
          </cell>
          <cell r="L205" t="str">
            <v> 23220000304050867777_ </v>
          </cell>
        </row>
        <row r="206">
          <cell r="K206" t="str">
            <v>04051261</v>
          </cell>
          <cell r="L206" t="str">
            <v> 23220000004051261777_ </v>
          </cell>
        </row>
        <row r="207">
          <cell r="K207" t="str">
            <v>04051357</v>
          </cell>
          <cell r="L207" t="str">
            <v> 23220000204051357777_ </v>
          </cell>
        </row>
        <row r="208">
          <cell r="K208" t="str">
            <v>04051577</v>
          </cell>
          <cell r="L208" t="str">
            <v> 23220000904051577777_ </v>
          </cell>
        </row>
        <row r="209">
          <cell r="K209" t="str">
            <v>04051635</v>
          </cell>
          <cell r="L209" t="str">
            <v> 23220000604051635777_ </v>
          </cell>
        </row>
        <row r="210">
          <cell r="K210" t="str">
            <v>04052675</v>
          </cell>
          <cell r="L210" t="str">
            <v> 23220000704052675777_ </v>
          </cell>
        </row>
        <row r="211">
          <cell r="K211" t="str">
            <v>04053479</v>
          </cell>
          <cell r="L211" t="str">
            <v> 23220000904053479777_ </v>
          </cell>
        </row>
        <row r="212">
          <cell r="K212" t="str">
            <v>04054529</v>
          </cell>
          <cell r="L212" t="str">
            <v> 23220000004054529777_ </v>
          </cell>
        </row>
        <row r="213">
          <cell r="K213" t="str">
            <v>04055176</v>
          </cell>
          <cell r="L213" t="str">
            <v> 23220000304055176777_ </v>
          </cell>
        </row>
        <row r="214">
          <cell r="K214" t="str">
            <v>04056390</v>
          </cell>
          <cell r="L214" t="str">
            <v> 23220000504056390777_ </v>
          </cell>
        </row>
        <row r="215">
          <cell r="K215" t="str">
            <v>04056392</v>
          </cell>
          <cell r="L215" t="str">
            <v> 23220000104056392777_ </v>
          </cell>
        </row>
        <row r="216">
          <cell r="K216" t="str">
            <v>04057903</v>
          </cell>
          <cell r="L216" t="str">
            <v> 23220000904057903777_ </v>
          </cell>
        </row>
        <row r="217">
          <cell r="K217" t="str">
            <v>04060708</v>
          </cell>
          <cell r="L217" t="str">
            <v> 23220000404060708777_ </v>
          </cell>
        </row>
        <row r="218">
          <cell r="K218" t="str">
            <v>04062779</v>
          </cell>
          <cell r="L218" t="str">
            <v> 23220000904062779777_ </v>
          </cell>
        </row>
        <row r="219">
          <cell r="K219" t="str">
            <v>04065982</v>
          </cell>
          <cell r="L219" t="str">
            <v> 23220000804065982777_ </v>
          </cell>
        </row>
        <row r="220">
          <cell r="K220" t="str">
            <v>04073941</v>
          </cell>
          <cell r="L220" t="str">
            <v> 23220000704073941777_ </v>
          </cell>
        </row>
        <row r="221">
          <cell r="K221" t="str">
            <v>04076882</v>
          </cell>
          <cell r="L221" t="str">
            <v> 23220000104076882777_ </v>
          </cell>
        </row>
        <row r="222">
          <cell r="K222" t="str">
            <v>04083649</v>
          </cell>
          <cell r="L222" t="str">
            <v> 23220000204083649777_ </v>
          </cell>
        </row>
        <row r="223">
          <cell r="K223" t="str">
            <v>04085629</v>
          </cell>
          <cell r="L223" t="str">
            <v> 23220000904085629777_ </v>
          </cell>
        </row>
        <row r="224">
          <cell r="K224" t="str">
            <v>04085644</v>
          </cell>
          <cell r="L224" t="str">
            <v> 23220000304085644777_ </v>
          </cell>
        </row>
        <row r="225">
          <cell r="K225" t="str">
            <v>04088090</v>
          </cell>
          <cell r="L225" t="str">
            <v> 23220000504088090777_ </v>
          </cell>
        </row>
        <row r="226">
          <cell r="K226" t="str">
            <v>04088461</v>
          </cell>
          <cell r="L226" t="str">
            <v> 23220000204088461777_ </v>
          </cell>
        </row>
        <row r="227">
          <cell r="K227" t="str">
            <v>04093277</v>
          </cell>
          <cell r="L227" t="str">
            <v> 23220000704093277777_ </v>
          </cell>
        </row>
        <row r="228">
          <cell r="K228" t="str">
            <v>04095705</v>
          </cell>
          <cell r="L228" t="str">
            <v> 23220000804095705777_ </v>
          </cell>
        </row>
        <row r="229">
          <cell r="K229" t="str">
            <v>04096819</v>
          </cell>
          <cell r="L229" t="str">
            <v> 23220000004096819777_ </v>
          </cell>
        </row>
        <row r="230">
          <cell r="K230" t="str">
            <v>04102744</v>
          </cell>
          <cell r="L230" t="str">
            <v> 23220000304102744777_ </v>
          </cell>
        </row>
        <row r="231">
          <cell r="K231" t="str">
            <v>04108353</v>
          </cell>
          <cell r="L231" t="str">
            <v> 23220000704108353777_ </v>
          </cell>
        </row>
        <row r="232">
          <cell r="K232" t="str">
            <v>04110326</v>
          </cell>
          <cell r="L232" t="str">
            <v> 23220000004110326777_ </v>
          </cell>
        </row>
        <row r="233">
          <cell r="K233" t="str">
            <v>04117933</v>
          </cell>
          <cell r="L233" t="str">
            <v> 23220000304117933777_ </v>
          </cell>
        </row>
        <row r="234">
          <cell r="K234" t="str">
            <v>04124127</v>
          </cell>
          <cell r="L234" t="str">
            <v> 23220000804124127777_ </v>
          </cell>
        </row>
        <row r="235">
          <cell r="K235" t="str">
            <v>04138564</v>
          </cell>
          <cell r="L235" t="str">
            <v> 23220000904138564777_ </v>
          </cell>
        </row>
        <row r="236">
          <cell r="K236" t="str">
            <v>04139249</v>
          </cell>
          <cell r="L236" t="str">
            <v> 23220000304139249777_ </v>
          </cell>
        </row>
        <row r="237">
          <cell r="K237" t="str">
            <v>04140940</v>
          </cell>
          <cell r="L237" t="str">
            <v> 23220000304140940777_ </v>
          </cell>
        </row>
        <row r="238">
          <cell r="K238" t="str">
            <v>04146409</v>
          </cell>
          <cell r="L238" t="str">
            <v> 23220000104146409777_ </v>
          </cell>
        </row>
        <row r="239">
          <cell r="K239" t="str">
            <v>04146937</v>
          </cell>
          <cell r="L239" t="str">
            <v> 23220000204146937777_ </v>
          </cell>
        </row>
        <row r="240">
          <cell r="K240" t="str">
            <v>04149718</v>
          </cell>
          <cell r="L240" t="str">
            <v> 23220000804149718777_ </v>
          </cell>
        </row>
        <row r="241">
          <cell r="K241" t="str">
            <v>04150033</v>
          </cell>
          <cell r="L241" t="str">
            <v> 23220000404150033777_ </v>
          </cell>
        </row>
        <row r="242">
          <cell r="K242" t="str">
            <v>04152596</v>
          </cell>
          <cell r="L242" t="str">
            <v> 23220000904152596777_ </v>
          </cell>
        </row>
        <row r="243">
          <cell r="K243" t="str">
            <v>04152987</v>
          </cell>
          <cell r="L243" t="str">
            <v> 23220000304152987777_ </v>
          </cell>
        </row>
        <row r="244">
          <cell r="K244" t="str">
            <v>04153357</v>
          </cell>
          <cell r="L244" t="str">
            <v> 23220000504153357777_ </v>
          </cell>
        </row>
        <row r="245">
          <cell r="K245" t="str">
            <v>04153457</v>
          </cell>
          <cell r="L245" t="str">
            <v> 23220000104153457777_ </v>
          </cell>
        </row>
        <row r="246">
          <cell r="K246" t="str">
            <v>04154949</v>
          </cell>
          <cell r="L246" t="str">
            <v> 23220000304154949777_ </v>
          </cell>
        </row>
        <row r="247">
          <cell r="K247" t="str">
            <v>04155454</v>
          </cell>
          <cell r="L247" t="str">
            <v> 23220000804155454777_ </v>
          </cell>
        </row>
        <row r="248">
          <cell r="K248" t="str">
            <v>04158525</v>
          </cell>
          <cell r="L248" t="str">
            <v> 23220000804158525777_ </v>
          </cell>
        </row>
        <row r="249">
          <cell r="K249" t="str">
            <v>04161826</v>
          </cell>
          <cell r="L249" t="str">
            <v> 23220000304161826777_ </v>
          </cell>
        </row>
        <row r="250">
          <cell r="K250" t="str">
            <v>04164218</v>
          </cell>
          <cell r="L250" t="str">
            <v> 23220000904164218777_ </v>
          </cell>
        </row>
        <row r="251">
          <cell r="K251" t="str">
            <v>04167619</v>
          </cell>
          <cell r="L251" t="str">
            <v> 23220000204167619777_ </v>
          </cell>
        </row>
        <row r="252">
          <cell r="K252" t="str">
            <v>04168471</v>
          </cell>
          <cell r="L252" t="str">
            <v> 23220000904168471777_ </v>
          </cell>
        </row>
        <row r="253">
          <cell r="K253" t="str">
            <v>04169650</v>
          </cell>
          <cell r="L253" t="str">
            <v> 23220000404169650777_ </v>
          </cell>
        </row>
        <row r="254">
          <cell r="K254" t="str">
            <v>04173959</v>
          </cell>
          <cell r="L254" t="str">
            <v> 23220000604173959777_ </v>
          </cell>
        </row>
        <row r="255">
          <cell r="K255" t="str">
            <v>04178123</v>
          </cell>
          <cell r="L255" t="str">
            <v> 23220000904178123777_ </v>
          </cell>
        </row>
        <row r="256">
          <cell r="K256" t="str">
            <v>04179188</v>
          </cell>
          <cell r="L256" t="str">
            <v> 23220000704179188777_ </v>
          </cell>
        </row>
        <row r="257">
          <cell r="K257" t="str">
            <v>04182394</v>
          </cell>
          <cell r="L257" t="str">
            <v> 23220000004182394777_ </v>
          </cell>
        </row>
        <row r="258">
          <cell r="K258" t="str">
            <v>04192904</v>
          </cell>
          <cell r="L258" t="str">
            <v> 23220000204192904777_ </v>
          </cell>
        </row>
        <row r="259">
          <cell r="K259" t="str">
            <v>04199940</v>
          </cell>
          <cell r="L259" t="str">
            <v> 23220000704199940777_ </v>
          </cell>
        </row>
        <row r="260">
          <cell r="K260" t="str">
            <v>04200901</v>
          </cell>
          <cell r="L260" t="str">
            <v> 23220000504200901777_ </v>
          </cell>
        </row>
        <row r="261">
          <cell r="K261" t="str">
            <v>04203309</v>
          </cell>
          <cell r="L261" t="str">
            <v> 23220000604203309777_ </v>
          </cell>
        </row>
        <row r="262">
          <cell r="K262" t="str">
            <v>04203503</v>
          </cell>
          <cell r="L262" t="str">
            <v> 23220000904203503777_ </v>
          </cell>
        </row>
        <row r="263">
          <cell r="K263" t="str">
            <v>04230191</v>
          </cell>
          <cell r="L263" t="str">
            <v> 23220000004230191777_ </v>
          </cell>
        </row>
        <row r="264">
          <cell r="K264" t="str">
            <v>04230613</v>
          </cell>
          <cell r="L264" t="str">
            <v> 23220000504230613777_ </v>
          </cell>
        </row>
        <row r="265">
          <cell r="K265" t="str">
            <v>04230666</v>
          </cell>
          <cell r="L265" t="str">
            <v> 23220000904230666777_ </v>
          </cell>
        </row>
        <row r="266">
          <cell r="K266" t="str">
            <v>04231741</v>
          </cell>
          <cell r="L266" t="str">
            <v> 23220000804231741777_ </v>
          </cell>
        </row>
        <row r="267">
          <cell r="K267" t="str">
            <v>04233734</v>
          </cell>
          <cell r="L267" t="str">
            <v> 23220000004233734777_ </v>
          </cell>
        </row>
        <row r="268">
          <cell r="K268" t="str">
            <v>04236487</v>
          </cell>
          <cell r="L268" t="str">
            <v> 23220000804236487777_ </v>
          </cell>
        </row>
        <row r="269">
          <cell r="K269" t="str">
            <v>04239531</v>
          </cell>
          <cell r="L269" t="str">
            <v> 23220000904239531777_ </v>
          </cell>
        </row>
        <row r="270">
          <cell r="K270" t="str">
            <v>04242397</v>
          </cell>
          <cell r="L270" t="str">
            <v> 23220000504242397777_ </v>
          </cell>
        </row>
        <row r="271">
          <cell r="K271" t="str">
            <v>04246247</v>
          </cell>
          <cell r="L271" t="str">
            <v> 23220000904246247777_ </v>
          </cell>
        </row>
        <row r="272">
          <cell r="K272" t="str">
            <v>04246727</v>
          </cell>
          <cell r="L272" t="str">
            <v> 23220000504246727777_ </v>
          </cell>
        </row>
        <row r="273">
          <cell r="K273" t="str">
            <v>04255006</v>
          </cell>
          <cell r="L273" t="str">
            <v> 23220000804255006777_ </v>
          </cell>
        </row>
        <row r="274">
          <cell r="K274" t="str">
            <v>04259258</v>
          </cell>
          <cell r="L274" t="str">
            <v> 23220000904259258777_ </v>
          </cell>
        </row>
        <row r="275">
          <cell r="K275" t="str">
            <v>04261833</v>
          </cell>
          <cell r="L275" t="str">
            <v> 23220000904261833777_ </v>
          </cell>
        </row>
        <row r="276">
          <cell r="K276" t="str">
            <v>04263237</v>
          </cell>
          <cell r="L276" t="str">
            <v> 23220000004263237777_ </v>
          </cell>
        </row>
        <row r="277">
          <cell r="K277" t="str">
            <v>04268484</v>
          </cell>
          <cell r="L277" t="str">
            <v> 23220000304268484777_ </v>
          </cell>
        </row>
        <row r="278">
          <cell r="K278" t="str">
            <v>04278828</v>
          </cell>
          <cell r="L278" t="str">
            <v> 23220000404278828777_ </v>
          </cell>
        </row>
        <row r="279">
          <cell r="K279" t="str">
            <v>04289330</v>
          </cell>
          <cell r="L279" t="str">
            <v> 23220000904289330777_ </v>
          </cell>
        </row>
        <row r="280">
          <cell r="K280" t="str">
            <v>04291886</v>
          </cell>
          <cell r="L280" t="str">
            <v> 23220000904291886777_ </v>
          </cell>
        </row>
        <row r="281">
          <cell r="K281" t="str">
            <v>04295199</v>
          </cell>
          <cell r="L281" t="str">
            <v> 23220000104295199777_ </v>
          </cell>
        </row>
        <row r="282">
          <cell r="K282" t="str">
            <v>04301042</v>
          </cell>
          <cell r="L282" t="str">
            <v> 23220000704301042777_ </v>
          </cell>
        </row>
        <row r="283">
          <cell r="K283" t="str">
            <v>04305035</v>
          </cell>
          <cell r="L283" t="str">
            <v> 23220000904305035777_ </v>
          </cell>
        </row>
        <row r="284">
          <cell r="K284" t="str">
            <v>04305369</v>
          </cell>
          <cell r="L284" t="str">
            <v> 23220000804305369777_ </v>
          </cell>
        </row>
        <row r="285">
          <cell r="K285" t="str">
            <v>04306382</v>
          </cell>
          <cell r="L285" t="str">
            <v> 23220000904306382777_ </v>
          </cell>
        </row>
        <row r="286">
          <cell r="K286" t="str">
            <v>04307301</v>
          </cell>
          <cell r="L286" t="str">
            <v> 23220000904307301777_ </v>
          </cell>
        </row>
        <row r="287">
          <cell r="K287" t="str">
            <v>04308489</v>
          </cell>
          <cell r="L287" t="str">
            <v> 23220000704308489777_ </v>
          </cell>
        </row>
        <row r="288">
          <cell r="K288" t="str">
            <v>04309291</v>
          </cell>
          <cell r="L288" t="str">
            <v> 23220000704309291777_ </v>
          </cell>
        </row>
        <row r="289">
          <cell r="K289" t="str">
            <v>04309528</v>
          </cell>
          <cell r="L289" t="str">
            <v> 23220000204309528777_ </v>
          </cell>
        </row>
        <row r="290">
          <cell r="K290" t="str">
            <v>04310763</v>
          </cell>
          <cell r="L290" t="str">
            <v> 23220000104310763777_ </v>
          </cell>
        </row>
        <row r="291">
          <cell r="K291" t="str">
            <v>04310835</v>
          </cell>
          <cell r="L291" t="str">
            <v> 23220000904310835777_ </v>
          </cell>
        </row>
        <row r="292">
          <cell r="K292" t="str">
            <v>04310851</v>
          </cell>
          <cell r="L292" t="str">
            <v> 23220000904310851777_ </v>
          </cell>
        </row>
        <row r="293">
          <cell r="K293" t="str">
            <v>04311208</v>
          </cell>
          <cell r="L293" t="str">
            <v> 23220000104311208777_ </v>
          </cell>
        </row>
        <row r="294">
          <cell r="K294" t="str">
            <v>04311357</v>
          </cell>
          <cell r="L294" t="str">
            <v> 23220000204311357777_ </v>
          </cell>
        </row>
        <row r="295">
          <cell r="K295" t="str">
            <v>04311565</v>
          </cell>
          <cell r="L295" t="str">
            <v> 23220000304311565777_ </v>
          </cell>
        </row>
        <row r="296">
          <cell r="K296" t="str">
            <v>04311617</v>
          </cell>
          <cell r="L296" t="str">
            <v> 23220000304311617777_ </v>
          </cell>
        </row>
        <row r="297">
          <cell r="K297" t="str">
            <v>04312145</v>
          </cell>
          <cell r="L297" t="str">
            <v> 23220000704312145777_ </v>
          </cell>
        </row>
        <row r="298">
          <cell r="K298" t="str">
            <v>04312372</v>
          </cell>
          <cell r="L298" t="str">
            <v> 23220000404312372777_ </v>
          </cell>
        </row>
        <row r="299">
          <cell r="K299" t="str">
            <v>04312516</v>
          </cell>
          <cell r="L299" t="str">
            <v> 23220000204312516777_ </v>
          </cell>
        </row>
        <row r="300">
          <cell r="K300" t="str">
            <v>04312662</v>
          </cell>
          <cell r="L300" t="str">
            <v> 23220000704312662777_ </v>
          </cell>
        </row>
        <row r="301">
          <cell r="K301" t="str">
            <v>04312679</v>
          </cell>
          <cell r="L301" t="str">
            <v> 23220000904312679777_ </v>
          </cell>
        </row>
        <row r="302">
          <cell r="K302" t="str">
            <v>04312681</v>
          </cell>
          <cell r="L302" t="str">
            <v> 23220000604312681777_ </v>
          </cell>
        </row>
        <row r="303">
          <cell r="K303" t="str">
            <v>04312702</v>
          </cell>
          <cell r="L303" t="str">
            <v> 23220000804312702777_ </v>
          </cell>
        </row>
        <row r="304">
          <cell r="K304" t="str">
            <v>04312808</v>
          </cell>
          <cell r="L304" t="str">
            <v> 23220000104312808777_ </v>
          </cell>
        </row>
        <row r="305">
          <cell r="K305" t="str">
            <v>04312852</v>
          </cell>
          <cell r="L305" t="str">
            <v> 23220000904312852777_ </v>
          </cell>
        </row>
        <row r="306">
          <cell r="K306" t="str">
            <v>04313391</v>
          </cell>
          <cell r="L306" t="str">
            <v> 23220000604313391777_ </v>
          </cell>
        </row>
        <row r="307">
          <cell r="K307" t="str">
            <v>04313767</v>
          </cell>
          <cell r="L307" t="str">
            <v> 23220000304313767777_ </v>
          </cell>
        </row>
        <row r="308">
          <cell r="K308" t="str">
            <v>04313768</v>
          </cell>
          <cell r="L308" t="str">
            <v> 23220000104313768777_ </v>
          </cell>
        </row>
        <row r="309">
          <cell r="K309" t="str">
            <v>04313769</v>
          </cell>
          <cell r="L309" t="str">
            <v> 23220000004313769777_ </v>
          </cell>
        </row>
        <row r="310">
          <cell r="K310" t="str">
            <v>04314021</v>
          </cell>
          <cell r="L310" t="str">
            <v> 23220000204314021777_ </v>
          </cell>
        </row>
        <row r="311">
          <cell r="K311" t="str">
            <v>04314022</v>
          </cell>
          <cell r="L311" t="str">
            <v> 23220000404314022777_ </v>
          </cell>
        </row>
        <row r="312">
          <cell r="K312" t="str">
            <v>04314127</v>
          </cell>
          <cell r="L312" t="str">
            <v> 23220000504314127777_ </v>
          </cell>
        </row>
        <row r="313">
          <cell r="K313" t="str">
            <v>04314427</v>
          </cell>
          <cell r="L313" t="str">
            <v> 23220000604314427777_ </v>
          </cell>
        </row>
        <row r="314">
          <cell r="K314" t="str">
            <v>04314939</v>
          </cell>
          <cell r="L314" t="str">
            <v> 23220000604314939777_ </v>
          </cell>
        </row>
        <row r="315">
          <cell r="K315" t="str">
            <v>04315139</v>
          </cell>
          <cell r="L315" t="str">
            <v> 23220000204315139777_ </v>
          </cell>
        </row>
        <row r="316">
          <cell r="K316" t="str">
            <v>04315403</v>
          </cell>
          <cell r="L316" t="str">
            <v> 23220000304315403777_ </v>
          </cell>
        </row>
        <row r="317">
          <cell r="K317" t="str">
            <v>04316610</v>
          </cell>
          <cell r="L317" t="str">
            <v> 23220000504316610777_ </v>
          </cell>
        </row>
        <row r="318">
          <cell r="K318" t="str">
            <v>04316811</v>
          </cell>
          <cell r="L318" t="str">
            <v> 23220000604316811777_ </v>
          </cell>
        </row>
        <row r="319">
          <cell r="K319" t="str">
            <v>04317247</v>
          </cell>
          <cell r="L319" t="str">
            <v> 23220000304317247777_ </v>
          </cell>
        </row>
        <row r="320">
          <cell r="K320" t="str">
            <v>04320255</v>
          </cell>
          <cell r="L320" t="str">
            <v> 23220000304320255777_ </v>
          </cell>
        </row>
        <row r="321">
          <cell r="K321" t="str">
            <v>04321590</v>
          </cell>
          <cell r="L321" t="str">
            <v> 23220000504321590777_ </v>
          </cell>
        </row>
        <row r="322">
          <cell r="K322" t="str">
            <v>04325151</v>
          </cell>
          <cell r="L322" t="str">
            <v> 23220000304325151777_ </v>
          </cell>
        </row>
        <row r="323">
          <cell r="K323" t="str">
            <v>04326316</v>
          </cell>
          <cell r="L323" t="str">
            <v> 23220000004326316777_ </v>
          </cell>
        </row>
        <row r="324">
          <cell r="K324" t="str">
            <v>04327359</v>
          </cell>
          <cell r="L324" t="str">
            <v> 23220000204327359777_ </v>
          </cell>
        </row>
        <row r="325">
          <cell r="K325" t="str">
            <v>04327743</v>
          </cell>
          <cell r="L325" t="str">
            <v> 23220000604327743777_ </v>
          </cell>
        </row>
        <row r="326">
          <cell r="K326" t="str">
            <v>04329457</v>
          </cell>
          <cell r="L326" t="str">
            <v> 23220000504329457777_ </v>
          </cell>
        </row>
        <row r="327">
          <cell r="K327" t="str">
            <v>04329589</v>
          </cell>
          <cell r="L327" t="str">
            <v> 23220000504329589777_ </v>
          </cell>
        </row>
        <row r="328">
          <cell r="K328" t="str">
            <v>04333749</v>
          </cell>
          <cell r="L328" t="str">
            <v> 23220000804333749777_ </v>
          </cell>
        </row>
        <row r="329">
          <cell r="K329" t="str">
            <v>04343559</v>
          </cell>
          <cell r="L329" t="str">
            <v> 23220000904343559777_ </v>
          </cell>
        </row>
        <row r="330">
          <cell r="K330" t="str">
            <v>04345762</v>
          </cell>
          <cell r="L330" t="str">
            <v> 23220000504345762777_ </v>
          </cell>
        </row>
        <row r="331">
          <cell r="K331" t="str">
            <v>04366262</v>
          </cell>
          <cell r="L331" t="str">
            <v> 23220000304366262777_ </v>
          </cell>
        </row>
        <row r="332">
          <cell r="K332" t="str">
            <v>04366419</v>
          </cell>
          <cell r="L332" t="str">
            <v> 23220000404366419777_ </v>
          </cell>
        </row>
        <row r="333">
          <cell r="K333" t="str">
            <v>04369036</v>
          </cell>
          <cell r="L333" t="str">
            <v> 23220000804369036777_ </v>
          </cell>
        </row>
        <row r="334">
          <cell r="K334" t="str">
            <v>04369338</v>
          </cell>
          <cell r="L334" t="str">
            <v> 23220000704369338777_ </v>
          </cell>
        </row>
        <row r="335">
          <cell r="K335" t="str">
            <v>04370486</v>
          </cell>
          <cell r="L335" t="str">
            <v> 23220000804370486777_ </v>
          </cell>
        </row>
        <row r="336">
          <cell r="K336" t="str">
            <v>04373623</v>
          </cell>
          <cell r="L336" t="str">
            <v> 23220000804373623777_ </v>
          </cell>
        </row>
        <row r="337">
          <cell r="K337" t="str">
            <v>04374145</v>
          </cell>
          <cell r="L337" t="str">
            <v> 23220000604374145777_ </v>
          </cell>
        </row>
        <row r="338">
          <cell r="K338" t="str">
            <v>04377560</v>
          </cell>
          <cell r="L338" t="str">
            <v> 23220000504377560777_ </v>
          </cell>
        </row>
        <row r="339">
          <cell r="K339" t="str">
            <v>04380174</v>
          </cell>
          <cell r="L339" t="str">
            <v> 23220000904380174777_ </v>
          </cell>
        </row>
        <row r="340">
          <cell r="K340" t="str">
            <v>04380447</v>
          </cell>
          <cell r="L340" t="str">
            <v> 23220000104380447777_ </v>
          </cell>
        </row>
        <row r="341">
          <cell r="K341" t="str">
            <v>04380449</v>
          </cell>
          <cell r="L341" t="str">
            <v> 23220000104380449777_ </v>
          </cell>
        </row>
        <row r="342">
          <cell r="K342" t="str">
            <v>04380748</v>
          </cell>
          <cell r="L342" t="str">
            <v> 23220000504380748777_ </v>
          </cell>
        </row>
        <row r="343">
          <cell r="K343" t="str">
            <v>04382076</v>
          </cell>
          <cell r="L343" t="str">
            <v> 23220000504382076777_ </v>
          </cell>
        </row>
        <row r="344">
          <cell r="K344" t="str">
            <v>04382849</v>
          </cell>
          <cell r="L344" t="str">
            <v> 23220000404382849777_ </v>
          </cell>
        </row>
        <row r="345">
          <cell r="K345" t="str">
            <v>04383920</v>
          </cell>
          <cell r="L345" t="str">
            <v> 23220000704383920777_ </v>
          </cell>
        </row>
        <row r="346">
          <cell r="K346" t="str">
            <v>04384038</v>
          </cell>
          <cell r="L346" t="str">
            <v> 23220000804384038777_ </v>
          </cell>
        </row>
        <row r="347">
          <cell r="K347" t="str">
            <v>04384106</v>
          </cell>
          <cell r="L347" t="str">
            <v> 23220000104384106777_ </v>
          </cell>
        </row>
        <row r="348">
          <cell r="K348" t="str">
            <v>04384598</v>
          </cell>
          <cell r="L348" t="str">
            <v> 23220000804384598777_ </v>
          </cell>
        </row>
        <row r="349">
          <cell r="K349" t="str">
            <v>04384623</v>
          </cell>
          <cell r="L349" t="str">
            <v> 23220000304384623777_ </v>
          </cell>
        </row>
        <row r="350">
          <cell r="K350" t="str">
            <v>04384981</v>
          </cell>
          <cell r="L350" t="str">
            <v> 23220000104384981777_ </v>
          </cell>
        </row>
        <row r="351">
          <cell r="K351" t="str">
            <v>04385334</v>
          </cell>
          <cell r="L351" t="str">
            <v> 23220000104385334777_ </v>
          </cell>
        </row>
        <row r="352">
          <cell r="K352" t="str">
            <v>04385523</v>
          </cell>
          <cell r="L352" t="str">
            <v> 23220000204385523777_ </v>
          </cell>
        </row>
        <row r="353">
          <cell r="K353" t="str">
            <v>04385591</v>
          </cell>
          <cell r="L353" t="str">
            <v> 23220000104385591777_ </v>
          </cell>
        </row>
        <row r="354">
          <cell r="K354" t="str">
            <v>04385639</v>
          </cell>
          <cell r="L354" t="str">
            <v> 23220000404385639777_ </v>
          </cell>
        </row>
        <row r="355">
          <cell r="K355" t="str">
            <v>04385900</v>
          </cell>
          <cell r="L355" t="str">
            <v> 23220000904385900777_ </v>
          </cell>
        </row>
        <row r="356">
          <cell r="K356" t="str">
            <v>04385909</v>
          </cell>
          <cell r="L356" t="str">
            <v> 23220000504385909777_ </v>
          </cell>
        </row>
        <row r="357">
          <cell r="K357" t="str">
            <v>04385912</v>
          </cell>
          <cell r="L357" t="str">
            <v> 23220000004385912777_ </v>
          </cell>
        </row>
        <row r="358">
          <cell r="K358" t="str">
            <v>04386999</v>
          </cell>
          <cell r="L358" t="str">
            <v> 23220000904386999777_ </v>
          </cell>
        </row>
        <row r="359">
          <cell r="K359" t="str">
            <v>04388780</v>
          </cell>
          <cell r="L359" t="str">
            <v> 23220000504388780777_ </v>
          </cell>
        </row>
        <row r="360">
          <cell r="K360" t="str">
            <v>04389900</v>
          </cell>
          <cell r="L360" t="str">
            <v> 23220000904389900777_ </v>
          </cell>
        </row>
        <row r="361">
          <cell r="K361" t="str">
            <v>04391867</v>
          </cell>
          <cell r="L361" t="str">
            <v> 23220000504391867777_ </v>
          </cell>
        </row>
        <row r="362">
          <cell r="K362" t="str">
            <v>04392860</v>
          </cell>
          <cell r="L362" t="str">
            <v> 23220000904392860777_ </v>
          </cell>
        </row>
        <row r="363">
          <cell r="K363" t="str">
            <v>04397270</v>
          </cell>
          <cell r="L363" t="str">
            <v> 23220000704397270777_ </v>
          </cell>
        </row>
        <row r="364">
          <cell r="K364" t="str">
            <v>04398842</v>
          </cell>
          <cell r="L364" t="str">
            <v> 23220000904398842777_ </v>
          </cell>
        </row>
        <row r="365">
          <cell r="K365" t="str">
            <v>04400581</v>
          </cell>
          <cell r="L365" t="str">
            <v> 23220000904400581777_ </v>
          </cell>
        </row>
        <row r="366">
          <cell r="K366" t="str">
            <v>04402392</v>
          </cell>
          <cell r="L366" t="str">
            <v> 23220000604402392777_ </v>
          </cell>
        </row>
        <row r="367">
          <cell r="K367" t="str">
            <v>04406622</v>
          </cell>
          <cell r="L367" t="str">
            <v> 23220000904406622777_ </v>
          </cell>
        </row>
        <row r="368">
          <cell r="K368" t="str">
            <v>04427753</v>
          </cell>
          <cell r="L368" t="str">
            <v> 23220000904427753777_ </v>
          </cell>
        </row>
        <row r="369">
          <cell r="K369" t="str">
            <v>04449227</v>
          </cell>
          <cell r="L369" t="str">
            <v> 23220000304449227777_ </v>
          </cell>
        </row>
        <row r="370">
          <cell r="K370" t="str">
            <v>04450485</v>
          </cell>
          <cell r="L370" t="str">
            <v> 23220000304450485777_ </v>
          </cell>
        </row>
        <row r="371">
          <cell r="K371" t="str">
            <v>04451181</v>
          </cell>
          <cell r="L371" t="str">
            <v> 23220000904451181777_ </v>
          </cell>
        </row>
        <row r="372">
          <cell r="K372" t="str">
            <v>04451547</v>
          </cell>
          <cell r="L372" t="str">
            <v> 23220000504451547777_ </v>
          </cell>
        </row>
        <row r="373">
          <cell r="K373" t="str">
            <v>04451645</v>
          </cell>
          <cell r="L373" t="str">
            <v> 23220000904451645777_ </v>
          </cell>
        </row>
        <row r="374">
          <cell r="K374" t="str">
            <v>04452163</v>
          </cell>
          <cell r="L374" t="str">
            <v> 23220000504452163777_ </v>
          </cell>
        </row>
        <row r="375">
          <cell r="K375" t="str">
            <v>04452838</v>
          </cell>
          <cell r="L375" t="str">
            <v> 23220000704452838777_ </v>
          </cell>
        </row>
        <row r="376">
          <cell r="K376" t="str">
            <v>04452860</v>
          </cell>
          <cell r="L376" t="str">
            <v> 23220000804452860777_ </v>
          </cell>
        </row>
        <row r="377">
          <cell r="K377" t="str">
            <v>04452976</v>
          </cell>
          <cell r="L377" t="str">
            <v> 23220000604452976777_ </v>
          </cell>
        </row>
        <row r="378">
          <cell r="K378" t="str">
            <v>04453244</v>
          </cell>
          <cell r="L378" t="str">
            <v> 23220000904453244777_ </v>
          </cell>
        </row>
        <row r="379">
          <cell r="K379" t="str">
            <v>04453567</v>
          </cell>
          <cell r="L379" t="str">
            <v> 23220000904453567777_ </v>
          </cell>
        </row>
        <row r="380">
          <cell r="K380" t="str">
            <v>04453575</v>
          </cell>
          <cell r="L380" t="str">
            <v> 23220000004453575777_ </v>
          </cell>
        </row>
        <row r="381">
          <cell r="K381" t="str">
            <v>04454120</v>
          </cell>
          <cell r="L381" t="str">
            <v> 23220000904454120777_ </v>
          </cell>
        </row>
        <row r="382">
          <cell r="K382" t="str">
            <v>04454268</v>
          </cell>
          <cell r="L382" t="str">
            <v> 23220000404454268777_ </v>
          </cell>
        </row>
        <row r="383">
          <cell r="K383" t="str">
            <v>04455862</v>
          </cell>
          <cell r="L383" t="str">
            <v> 23220000604455862777_ </v>
          </cell>
        </row>
        <row r="384">
          <cell r="K384" t="str">
            <v>04456103</v>
          </cell>
          <cell r="L384" t="str">
            <v> 23220000504456103777_ </v>
          </cell>
        </row>
        <row r="385">
          <cell r="K385" t="str">
            <v>04456161</v>
          </cell>
          <cell r="L385" t="str">
            <v> 23220000704456161777_ </v>
          </cell>
        </row>
        <row r="386">
          <cell r="K386" t="str">
            <v>04456285</v>
          </cell>
          <cell r="L386" t="str">
            <v> 23220000004456285777_ </v>
          </cell>
        </row>
        <row r="387">
          <cell r="K387" t="str">
            <v>04456700</v>
          </cell>
          <cell r="L387" t="str">
            <v> 23220000904456700777_ </v>
          </cell>
        </row>
        <row r="388">
          <cell r="K388" t="str">
            <v>04457139</v>
          </cell>
          <cell r="L388" t="str">
            <v> 23220000304457139777_ </v>
          </cell>
        </row>
        <row r="389">
          <cell r="K389" t="str">
            <v>04457474</v>
          </cell>
          <cell r="L389" t="str">
            <v> 23220000304457474777_ </v>
          </cell>
        </row>
        <row r="390">
          <cell r="K390" t="str">
            <v>04457514</v>
          </cell>
          <cell r="L390" t="str">
            <v> 23220000004457514777_ </v>
          </cell>
        </row>
        <row r="391">
          <cell r="K391" t="str">
            <v>04458228</v>
          </cell>
          <cell r="L391" t="str">
            <v> 23220000704458228777_ </v>
          </cell>
        </row>
        <row r="392">
          <cell r="K392" t="str">
            <v>04458508</v>
          </cell>
          <cell r="L392" t="str">
            <v> 23220000904458508777_ </v>
          </cell>
        </row>
        <row r="393">
          <cell r="K393" t="str">
            <v>04458593</v>
          </cell>
          <cell r="L393" t="str">
            <v> 23220000904458593777_ </v>
          </cell>
        </row>
        <row r="394">
          <cell r="K394" t="str">
            <v>04458796</v>
          </cell>
          <cell r="L394" t="str">
            <v> 23220000404458796777_ </v>
          </cell>
        </row>
        <row r="395">
          <cell r="K395" t="str">
            <v>04459135</v>
          </cell>
          <cell r="L395" t="str">
            <v> 23220000004459135777_ </v>
          </cell>
        </row>
        <row r="396">
          <cell r="K396" t="str">
            <v>04459885</v>
          </cell>
          <cell r="L396" t="str">
            <v> 23220000004459885777_ </v>
          </cell>
        </row>
        <row r="397">
          <cell r="K397" t="str">
            <v>04460577</v>
          </cell>
          <cell r="L397" t="str">
            <v> 23220000804460577777_ </v>
          </cell>
        </row>
        <row r="398">
          <cell r="K398" t="str">
            <v>04460643</v>
          </cell>
          <cell r="L398" t="str">
            <v> 23220000104460643777_ </v>
          </cell>
        </row>
        <row r="399">
          <cell r="K399" t="str">
            <v>04461669</v>
          </cell>
          <cell r="L399" t="str">
            <v> 23220000704461669777_ </v>
          </cell>
        </row>
        <row r="400">
          <cell r="K400" t="str">
            <v>04462080</v>
          </cell>
          <cell r="L400" t="str">
            <v> 23220000104462080777_ </v>
          </cell>
        </row>
        <row r="401">
          <cell r="K401" t="str">
            <v>04462320</v>
          </cell>
          <cell r="L401" t="str">
            <v> 23220000704462320777_ </v>
          </cell>
        </row>
        <row r="402">
          <cell r="K402" t="str">
            <v>04462352</v>
          </cell>
          <cell r="L402" t="str">
            <v> 23220000704462352777_ </v>
          </cell>
        </row>
        <row r="403">
          <cell r="K403" t="str">
            <v>04462510</v>
          </cell>
          <cell r="L403" t="str">
            <v> 23220000804462510777_ </v>
          </cell>
        </row>
        <row r="404">
          <cell r="K404" t="str">
            <v>04462987</v>
          </cell>
          <cell r="L404" t="str">
            <v> 23220000904462987777_ </v>
          </cell>
        </row>
        <row r="405">
          <cell r="K405" t="str">
            <v>04463565</v>
          </cell>
          <cell r="L405" t="str">
            <v> 23220000204463565777_ </v>
          </cell>
        </row>
        <row r="406">
          <cell r="K406" t="str">
            <v>04463619</v>
          </cell>
          <cell r="L406" t="str">
            <v> 23220000004463619777_ </v>
          </cell>
        </row>
        <row r="407">
          <cell r="K407" t="str">
            <v>04464956</v>
          </cell>
          <cell r="L407" t="str">
            <v> 23220000604464956777_ </v>
          </cell>
        </row>
        <row r="408">
          <cell r="K408" t="str">
            <v>04465627</v>
          </cell>
          <cell r="L408" t="str">
            <v> 23220000004465627777_ </v>
          </cell>
        </row>
        <row r="409">
          <cell r="K409" t="str">
            <v>04466397</v>
          </cell>
          <cell r="L409" t="str">
            <v> 23220000104466397777_ </v>
          </cell>
        </row>
        <row r="410">
          <cell r="K410" t="str">
            <v>04466414</v>
          </cell>
          <cell r="L410" t="str">
            <v> 23220000104466414777_ </v>
          </cell>
        </row>
        <row r="411">
          <cell r="K411" t="str">
            <v>04467473</v>
          </cell>
          <cell r="L411" t="str">
            <v> 23220000604467473777_ </v>
          </cell>
        </row>
        <row r="412">
          <cell r="K412" t="str">
            <v>04468643</v>
          </cell>
          <cell r="L412" t="str">
            <v> 23220000804468643777_ </v>
          </cell>
        </row>
        <row r="413">
          <cell r="K413" t="str">
            <v>04469562</v>
          </cell>
          <cell r="L413" t="str">
            <v> 23220000804469562777_ </v>
          </cell>
        </row>
        <row r="414">
          <cell r="K414" t="str">
            <v>04471731</v>
          </cell>
          <cell r="L414" t="str">
            <v> 23220000404471731777_ </v>
          </cell>
        </row>
        <row r="415">
          <cell r="K415" t="str">
            <v>04473277</v>
          </cell>
          <cell r="L415" t="str">
            <v> 23220000304473277777_ </v>
          </cell>
        </row>
        <row r="416">
          <cell r="K416" t="str">
            <v>04474274</v>
          </cell>
          <cell r="L416" t="str">
            <v> 23220000204474274777_ </v>
          </cell>
        </row>
        <row r="417">
          <cell r="K417" t="str">
            <v>04475345</v>
          </cell>
          <cell r="L417" t="str">
            <v> 23220000104475345777_ </v>
          </cell>
        </row>
        <row r="418">
          <cell r="K418" t="str">
            <v>04481200</v>
          </cell>
          <cell r="L418" t="str">
            <v> 23220000704481200777_ </v>
          </cell>
        </row>
        <row r="419">
          <cell r="K419" t="str">
            <v>04481996</v>
          </cell>
          <cell r="L419" t="str">
            <v> 23220000304481996777_ </v>
          </cell>
        </row>
        <row r="420">
          <cell r="K420" t="str">
            <v>04485945</v>
          </cell>
          <cell r="L420" t="str">
            <v> 23220000404485945777_ </v>
          </cell>
        </row>
        <row r="421">
          <cell r="K421" t="str">
            <v>04488725</v>
          </cell>
          <cell r="L421" t="str">
            <v> 23220000204488725777_ </v>
          </cell>
        </row>
        <row r="422">
          <cell r="K422" t="str">
            <v>04492283</v>
          </cell>
          <cell r="L422" t="str">
            <v> 23220000604492283777_ </v>
          </cell>
        </row>
        <row r="423">
          <cell r="K423" t="str">
            <v>04492291</v>
          </cell>
          <cell r="L423" t="str">
            <v> 23220000704492291777_ </v>
          </cell>
        </row>
        <row r="424">
          <cell r="K424" t="str">
            <v>04505730</v>
          </cell>
          <cell r="L424" t="str">
            <v> 23220000004505730777_ </v>
          </cell>
        </row>
        <row r="425">
          <cell r="K425" t="str">
            <v>04525694</v>
          </cell>
          <cell r="L425" t="str">
            <v> 23220000804525694777_ </v>
          </cell>
        </row>
        <row r="426">
          <cell r="K426" t="str">
            <v>04535530</v>
          </cell>
          <cell r="L426" t="str">
            <v> 23220000804535530777_ </v>
          </cell>
        </row>
        <row r="427">
          <cell r="K427" t="str">
            <v>04539477</v>
          </cell>
          <cell r="L427" t="str">
            <v> 23220000504539477777_ </v>
          </cell>
        </row>
        <row r="428">
          <cell r="K428" t="str">
            <v>04539691</v>
          </cell>
          <cell r="L428" t="str">
            <v> 23220000304539691777_ </v>
          </cell>
        </row>
        <row r="429">
          <cell r="K429" t="str">
            <v>04547613</v>
          </cell>
          <cell r="L429" t="str">
            <v> 23220000504547613777_ </v>
          </cell>
        </row>
        <row r="430">
          <cell r="K430" t="str">
            <v>04570021</v>
          </cell>
          <cell r="L430" t="str">
            <v> 23220000104570021777_ </v>
          </cell>
        </row>
        <row r="431">
          <cell r="K431" t="str">
            <v>04571369</v>
          </cell>
          <cell r="L431" t="str">
            <v> 23220000604571369777_ </v>
          </cell>
        </row>
        <row r="432">
          <cell r="K432" t="str">
            <v>04573583</v>
          </cell>
          <cell r="L432" t="str">
            <v> 23220000904573583777_ </v>
          </cell>
        </row>
        <row r="433">
          <cell r="K433" t="str">
            <v>04574153</v>
          </cell>
          <cell r="L433" t="str">
            <v> 23220000704574153777_ </v>
          </cell>
        </row>
        <row r="434">
          <cell r="K434" t="str">
            <v>04576079</v>
          </cell>
          <cell r="L434" t="str">
            <v> 23220000004576079777_ </v>
          </cell>
        </row>
        <row r="435">
          <cell r="K435" t="str">
            <v>04576260</v>
          </cell>
          <cell r="L435" t="str">
            <v> 23220000204576260777_ </v>
          </cell>
        </row>
        <row r="436">
          <cell r="K436" t="str">
            <v>04576599</v>
          </cell>
          <cell r="L436" t="str">
            <v> 23220000904576599777_ </v>
          </cell>
        </row>
        <row r="437">
          <cell r="K437" t="str">
            <v>04577551</v>
          </cell>
          <cell r="L437" t="str">
            <v> 23220000804577551777_ </v>
          </cell>
        </row>
        <row r="438">
          <cell r="K438" t="str">
            <v>04578893</v>
          </cell>
          <cell r="L438" t="str">
            <v> 23220000904578893777_ </v>
          </cell>
        </row>
        <row r="439">
          <cell r="K439" t="str">
            <v>04580721</v>
          </cell>
          <cell r="L439" t="str">
            <v> 23220000304580721777_ </v>
          </cell>
        </row>
        <row r="440">
          <cell r="K440" t="str">
            <v>04581469</v>
          </cell>
          <cell r="L440" t="str">
            <v> 23220000504581469777_ </v>
          </cell>
        </row>
        <row r="441">
          <cell r="K441" t="str">
            <v>04584995</v>
          </cell>
          <cell r="L441" t="str">
            <v> 23220000504584995777_ </v>
          </cell>
        </row>
        <row r="442">
          <cell r="K442" t="str">
            <v>04585261</v>
          </cell>
          <cell r="L442" t="str">
            <v> 23220000004585261777_ </v>
          </cell>
        </row>
        <row r="443">
          <cell r="K443" t="str">
            <v>04585526</v>
          </cell>
          <cell r="L443" t="str">
            <v> 23220000104585526777_ </v>
          </cell>
        </row>
        <row r="444">
          <cell r="K444" t="str">
            <v>04589746</v>
          </cell>
          <cell r="L444" t="str">
            <v> 23220000204589746777_ </v>
          </cell>
        </row>
        <row r="445">
          <cell r="K445" t="str">
            <v>04593742</v>
          </cell>
          <cell r="L445" t="str">
            <v> 23220000104593742777_ </v>
          </cell>
        </row>
        <row r="446">
          <cell r="K446" t="str">
            <v>04594572</v>
          </cell>
          <cell r="L446" t="str">
            <v> 23220000804594572777_ </v>
          </cell>
        </row>
        <row r="447">
          <cell r="K447" t="str">
            <v>04596408</v>
          </cell>
          <cell r="L447" t="str">
            <v> 23220000804596408777_ </v>
          </cell>
        </row>
        <row r="448">
          <cell r="K448" t="str">
            <v>04599428</v>
          </cell>
          <cell r="L448" t="str">
            <v> 23220000904599428777_ </v>
          </cell>
        </row>
        <row r="449">
          <cell r="K449" t="str">
            <v>04599678</v>
          </cell>
          <cell r="L449" t="str">
            <v> 23220000104599678777_ </v>
          </cell>
        </row>
        <row r="450">
          <cell r="K450" t="str">
            <v>04600607</v>
          </cell>
          <cell r="L450" t="str">
            <v> 23220000204600607777_ </v>
          </cell>
        </row>
        <row r="451">
          <cell r="K451" t="str">
            <v>04601178</v>
          </cell>
          <cell r="L451" t="str">
            <v> 23220000704601178777_ </v>
          </cell>
        </row>
        <row r="452">
          <cell r="K452" t="str">
            <v>04601336</v>
          </cell>
          <cell r="L452" t="str">
            <v> 23220000104601336777_ </v>
          </cell>
        </row>
        <row r="453">
          <cell r="K453" t="str">
            <v>04603352</v>
          </cell>
          <cell r="L453" t="str">
            <v> 23220000804603352777_ </v>
          </cell>
        </row>
        <row r="454">
          <cell r="K454" t="str">
            <v>04607964</v>
          </cell>
          <cell r="L454" t="str">
            <v> 23220000304607964777_ </v>
          </cell>
        </row>
        <row r="455">
          <cell r="K455" t="str">
            <v>04635639</v>
          </cell>
          <cell r="L455" t="str">
            <v> 23220000204635639777_ </v>
          </cell>
        </row>
        <row r="456">
          <cell r="K456" t="str">
            <v>04651603</v>
          </cell>
          <cell r="L456" t="str">
            <v> 23220000704651603777_ </v>
          </cell>
        </row>
        <row r="457">
          <cell r="K457" t="str">
            <v>04652685</v>
          </cell>
          <cell r="L457" t="str">
            <v> 23220000204652685777_ </v>
          </cell>
        </row>
        <row r="458">
          <cell r="K458" t="str">
            <v>04657112</v>
          </cell>
          <cell r="L458" t="str">
            <v> 23220000904657112777_ </v>
          </cell>
        </row>
        <row r="459">
          <cell r="K459" t="str">
            <v>04659669</v>
          </cell>
          <cell r="L459" t="str">
            <v> 23220000004659669777_ </v>
          </cell>
        </row>
        <row r="460">
          <cell r="K460" t="str">
            <v>04669233</v>
          </cell>
          <cell r="L460" t="str">
            <v> 23220000204669233777_ </v>
          </cell>
        </row>
        <row r="461">
          <cell r="K461" t="str">
            <v>04678352</v>
          </cell>
          <cell r="L461" t="str">
            <v> 23220000004678352777_ </v>
          </cell>
        </row>
        <row r="462">
          <cell r="K462" t="str">
            <v>04679504</v>
          </cell>
          <cell r="L462" t="str">
            <v> 23220000604679504777_ </v>
          </cell>
        </row>
        <row r="463">
          <cell r="K463" t="str">
            <v>04679792</v>
          </cell>
          <cell r="L463" t="str">
            <v> 23220000904679792777_ </v>
          </cell>
        </row>
        <row r="464">
          <cell r="K464" t="str">
            <v>04681257</v>
          </cell>
          <cell r="L464" t="str">
            <v> 23220000304681257777_ </v>
          </cell>
        </row>
        <row r="465">
          <cell r="K465" t="str">
            <v>04687142</v>
          </cell>
          <cell r="L465" t="str">
            <v> 23220000704687142777_ </v>
          </cell>
        </row>
        <row r="466">
          <cell r="K466" t="str">
            <v>04688352</v>
          </cell>
          <cell r="L466" t="str">
            <v> 23220000204688352777_ </v>
          </cell>
        </row>
        <row r="467">
          <cell r="K467" t="str">
            <v>04690407</v>
          </cell>
          <cell r="L467" t="str">
            <v> 23220000004690407777_ </v>
          </cell>
        </row>
        <row r="468">
          <cell r="K468" t="str">
            <v>04692466</v>
          </cell>
          <cell r="L468" t="str">
            <v> 23220000104692466777_ </v>
          </cell>
        </row>
        <row r="469">
          <cell r="K469" t="str">
            <v>04698872</v>
          </cell>
          <cell r="L469" t="str">
            <v> 23220000904698872777_ </v>
          </cell>
        </row>
        <row r="470">
          <cell r="K470" t="str">
            <v>04705335</v>
          </cell>
          <cell r="L470" t="str">
            <v> 23220000904705335777_ </v>
          </cell>
        </row>
        <row r="471">
          <cell r="K471" t="str">
            <v>04717465</v>
          </cell>
          <cell r="L471" t="str">
            <v> 23220000404717465777_ </v>
          </cell>
        </row>
        <row r="472">
          <cell r="K472" t="str">
            <v>04728126</v>
          </cell>
          <cell r="L472" t="str">
            <v> 23220000804728126777_ </v>
          </cell>
        </row>
        <row r="473">
          <cell r="K473" t="str">
            <v>04728794</v>
          </cell>
          <cell r="L473" t="str">
            <v> 23220000604728794777_ </v>
          </cell>
        </row>
        <row r="474">
          <cell r="K474" t="str">
            <v>04742654</v>
          </cell>
          <cell r="L474" t="str">
            <v> 23220000804742654777_ </v>
          </cell>
        </row>
        <row r="475">
          <cell r="K475" t="str">
            <v>04748781</v>
          </cell>
          <cell r="L475" t="str">
            <v> 23220000304748781777_ </v>
          </cell>
        </row>
        <row r="476">
          <cell r="K476" t="str">
            <v>04754643</v>
          </cell>
          <cell r="L476" t="str">
            <v> 23220000004754643777_ </v>
          </cell>
        </row>
        <row r="477">
          <cell r="K477" t="str">
            <v>04755180</v>
          </cell>
          <cell r="L477" t="str">
            <v> 23220000804755180777_ </v>
          </cell>
        </row>
        <row r="478">
          <cell r="K478" t="str">
            <v>04792661</v>
          </cell>
          <cell r="L478" t="str">
            <v> 23220000404792661777_ </v>
          </cell>
        </row>
        <row r="479">
          <cell r="K479" t="str">
            <v>04812168</v>
          </cell>
          <cell r="L479" t="str">
            <v> 23220000204812168777_ </v>
          </cell>
        </row>
        <row r="480">
          <cell r="K480" t="str">
            <v>04839517</v>
          </cell>
          <cell r="L480" t="str">
            <v> 23220000304839517777_ </v>
          </cell>
        </row>
        <row r="481">
          <cell r="K481" t="str">
            <v>04839569</v>
          </cell>
          <cell r="L481" t="str">
            <v> 23220000504839569777_ </v>
          </cell>
        </row>
        <row r="482">
          <cell r="K482" t="str">
            <v>04842989</v>
          </cell>
          <cell r="L482" t="str">
            <v> 23220000504842989777_ </v>
          </cell>
        </row>
        <row r="483">
          <cell r="K483" t="str">
            <v>04850485</v>
          </cell>
          <cell r="L483" t="str">
            <v> 23220000204850485777_ </v>
          </cell>
        </row>
        <row r="484">
          <cell r="K484" t="str">
            <v>04851379</v>
          </cell>
          <cell r="L484" t="str">
            <v> 23220000204851379777_ </v>
          </cell>
        </row>
        <row r="485">
          <cell r="K485" t="str">
            <v>04851435</v>
          </cell>
          <cell r="L485" t="str">
            <v> 23220000004851435777_ </v>
          </cell>
        </row>
        <row r="486">
          <cell r="K486" t="str">
            <v>04851779</v>
          </cell>
          <cell r="L486" t="str">
            <v> 23220000304851779777_ </v>
          </cell>
        </row>
        <row r="487">
          <cell r="K487" t="str">
            <v>04869139</v>
          </cell>
          <cell r="L487" t="str">
            <v> 23220000404869139777_ </v>
          </cell>
        </row>
        <row r="488">
          <cell r="K488" t="str">
            <v>04870638</v>
          </cell>
          <cell r="L488" t="str">
            <v> 23220000304870638777_ </v>
          </cell>
        </row>
        <row r="489">
          <cell r="K489" t="str">
            <v>04877543</v>
          </cell>
          <cell r="L489" t="str">
            <v> 23220000404877543777_ </v>
          </cell>
        </row>
        <row r="490">
          <cell r="K490" t="str">
            <v>04877615</v>
          </cell>
          <cell r="L490" t="str">
            <v> 23220000404877615777_ </v>
          </cell>
        </row>
        <row r="491">
          <cell r="K491" t="str">
            <v>04877619</v>
          </cell>
          <cell r="L491" t="str">
            <v> 23220000504877619777_ </v>
          </cell>
        </row>
        <row r="492">
          <cell r="K492" t="str">
            <v>04878782</v>
          </cell>
          <cell r="L492" t="str">
            <v> 23220000504878782777_ </v>
          </cell>
        </row>
        <row r="493">
          <cell r="K493" t="str">
            <v>04878798</v>
          </cell>
          <cell r="L493" t="str">
            <v> 23220000304878798777_ </v>
          </cell>
        </row>
        <row r="494">
          <cell r="K494" t="str">
            <v>04879099</v>
          </cell>
          <cell r="L494" t="str">
            <v> 23220000704879099777_ </v>
          </cell>
        </row>
        <row r="495">
          <cell r="K495" t="str">
            <v>04879723</v>
          </cell>
          <cell r="L495" t="str">
            <v> 23220000304879723777_ </v>
          </cell>
        </row>
        <row r="496">
          <cell r="K496" t="str">
            <v>04879888</v>
          </cell>
          <cell r="L496" t="str">
            <v> 23220000504879888777_ </v>
          </cell>
        </row>
        <row r="497">
          <cell r="K497" t="str">
            <v>04879895</v>
          </cell>
          <cell r="L497" t="str">
            <v> 23220000404879895777_ </v>
          </cell>
        </row>
        <row r="498">
          <cell r="K498" t="str">
            <v>04882010</v>
          </cell>
          <cell r="L498" t="str">
            <v> 23220000304882010777_ </v>
          </cell>
        </row>
        <row r="499">
          <cell r="K499" t="str">
            <v>04882260</v>
          </cell>
          <cell r="L499" t="str">
            <v> 23220000904882260777_ </v>
          </cell>
        </row>
        <row r="500">
          <cell r="K500" t="str">
            <v>04882381</v>
          </cell>
          <cell r="L500" t="str">
            <v> 23220000204882381777_ </v>
          </cell>
        </row>
        <row r="501">
          <cell r="K501" t="str">
            <v>04882881</v>
          </cell>
          <cell r="L501" t="str">
            <v> 23220000904882881777_ </v>
          </cell>
        </row>
        <row r="502">
          <cell r="K502" t="str">
            <v>04884163</v>
          </cell>
          <cell r="L502" t="str">
            <v> 23220000404884163777_ </v>
          </cell>
        </row>
        <row r="503">
          <cell r="K503" t="str">
            <v>04885323</v>
          </cell>
          <cell r="L503" t="str">
            <v> 23220000104885323777_ </v>
          </cell>
        </row>
        <row r="504">
          <cell r="K504" t="str">
            <v>04889669</v>
          </cell>
          <cell r="L504" t="str">
            <v> 23220000404889669777_ </v>
          </cell>
        </row>
        <row r="505">
          <cell r="K505" t="str">
            <v>04895382</v>
          </cell>
          <cell r="L505" t="str">
            <v> 23220000704895382777_ </v>
          </cell>
        </row>
        <row r="506">
          <cell r="K506" t="str">
            <v>04901112</v>
          </cell>
          <cell r="L506" t="str">
            <v> 23220000404901112777_ </v>
          </cell>
        </row>
        <row r="507">
          <cell r="K507" t="str">
            <v>04936807</v>
          </cell>
          <cell r="L507" t="str">
            <v> 23220000804936807777_ </v>
          </cell>
        </row>
        <row r="508">
          <cell r="K508" t="str">
            <v>04947143</v>
          </cell>
          <cell r="L508" t="str">
            <v> 23220000204947143777_ </v>
          </cell>
        </row>
        <row r="509">
          <cell r="K509" t="str">
            <v>04948893</v>
          </cell>
          <cell r="L509" t="str">
            <v> 23220000304948893777_ </v>
          </cell>
        </row>
        <row r="510">
          <cell r="K510" t="str">
            <v>04950847</v>
          </cell>
          <cell r="L510" t="str">
            <v> 23220000904950847777_ </v>
          </cell>
        </row>
        <row r="511">
          <cell r="K511" t="str">
            <v>04951703</v>
          </cell>
          <cell r="L511" t="str">
            <v> 23220000004951703777_ </v>
          </cell>
        </row>
        <row r="512">
          <cell r="K512" t="str">
            <v>04951711</v>
          </cell>
          <cell r="L512" t="str">
            <v> 23220000504951711777_ </v>
          </cell>
        </row>
        <row r="513">
          <cell r="K513" t="str">
            <v>04954155</v>
          </cell>
          <cell r="L513" t="str">
            <v> 23220000904954155777_ </v>
          </cell>
        </row>
        <row r="514">
          <cell r="K514" t="str">
            <v>04959722</v>
          </cell>
          <cell r="L514" t="str">
            <v> 23220000904959722777_ </v>
          </cell>
        </row>
        <row r="515">
          <cell r="K515" t="str">
            <v>04960885</v>
          </cell>
          <cell r="L515" t="str">
            <v> 23220000104960885777_ </v>
          </cell>
        </row>
        <row r="516">
          <cell r="K516" t="str">
            <v>04961936</v>
          </cell>
          <cell r="L516" t="str">
            <v> 23220000504961936777_ </v>
          </cell>
        </row>
        <row r="517">
          <cell r="K517" t="str">
            <v>04962232</v>
          </cell>
          <cell r="L517" t="str">
            <v> 23220000504962232777_ </v>
          </cell>
        </row>
        <row r="518">
          <cell r="K518" t="str">
            <v>04962708</v>
          </cell>
          <cell r="L518" t="str">
            <v> 23220000704962708777_ </v>
          </cell>
        </row>
        <row r="519">
          <cell r="K519" t="str">
            <v>04962958</v>
          </cell>
          <cell r="L519" t="str">
            <v> 23220000904962958777_ </v>
          </cell>
        </row>
        <row r="520">
          <cell r="K520" t="str">
            <v>04963422</v>
          </cell>
          <cell r="L520" t="str">
            <v> 23220000204963422777_ </v>
          </cell>
        </row>
        <row r="521">
          <cell r="K521" t="str">
            <v>04963603</v>
          </cell>
          <cell r="L521" t="str">
            <v> 23220000504963603777_ </v>
          </cell>
        </row>
        <row r="522">
          <cell r="K522" t="str">
            <v>04963760</v>
          </cell>
          <cell r="L522" t="str">
            <v> 23220000204963760777_ </v>
          </cell>
        </row>
        <row r="523">
          <cell r="K523" t="str">
            <v>04963762</v>
          </cell>
          <cell r="L523" t="str">
            <v> 23220000904963762777_ </v>
          </cell>
        </row>
        <row r="524">
          <cell r="K524" t="str">
            <v>04963795</v>
          </cell>
          <cell r="L524" t="str">
            <v> 23220000604963795777_ </v>
          </cell>
        </row>
        <row r="525">
          <cell r="K525" t="str">
            <v>04963852</v>
          </cell>
          <cell r="L525" t="str">
            <v> 23220000904963852777_ </v>
          </cell>
        </row>
        <row r="526">
          <cell r="K526" t="str">
            <v>04963896</v>
          </cell>
          <cell r="L526" t="str">
            <v> 23220000504963896777_ </v>
          </cell>
        </row>
        <row r="527">
          <cell r="K527" t="str">
            <v>04964355</v>
          </cell>
          <cell r="L527" t="str">
            <v> 23220000204964355777_ </v>
          </cell>
        </row>
        <row r="528">
          <cell r="K528" t="str">
            <v>04964372</v>
          </cell>
          <cell r="L528" t="str">
            <v> 23220000004964372777_ </v>
          </cell>
        </row>
        <row r="529">
          <cell r="K529" t="str">
            <v>04964397</v>
          </cell>
          <cell r="L529" t="str">
            <v> 23220000204964397777_ </v>
          </cell>
        </row>
        <row r="530">
          <cell r="K530" t="str">
            <v>04964404</v>
          </cell>
          <cell r="L530" t="str">
            <v> 23220000104964404777_ </v>
          </cell>
        </row>
        <row r="531">
          <cell r="K531" t="str">
            <v>04964885</v>
          </cell>
          <cell r="L531" t="str">
            <v> 23220000004964885777_ </v>
          </cell>
        </row>
        <row r="532">
          <cell r="K532" t="str">
            <v>04964989</v>
          </cell>
          <cell r="L532" t="str">
            <v> 23220000304964989777_ </v>
          </cell>
        </row>
        <row r="533">
          <cell r="K533" t="str">
            <v>04965091</v>
          </cell>
          <cell r="L533" t="str">
            <v> 23220000004965091777_ </v>
          </cell>
        </row>
        <row r="534">
          <cell r="K534" t="str">
            <v>04965762</v>
          </cell>
          <cell r="L534" t="str">
            <v> 23220000204965762777_ </v>
          </cell>
        </row>
        <row r="535">
          <cell r="K535" t="str">
            <v>04966185</v>
          </cell>
          <cell r="L535" t="str">
            <v> 23220000704966185777_ </v>
          </cell>
        </row>
        <row r="536">
          <cell r="K536" t="str">
            <v>04966190</v>
          </cell>
          <cell r="L536" t="str">
            <v> 23220000404966190777_ </v>
          </cell>
        </row>
        <row r="537">
          <cell r="K537" t="str">
            <v>04966969</v>
          </cell>
          <cell r="L537" t="str">
            <v> 23220000004966969777_ </v>
          </cell>
        </row>
        <row r="538">
          <cell r="K538" t="str">
            <v>04967255</v>
          </cell>
          <cell r="L538" t="str">
            <v> 23220000904967255777_ </v>
          </cell>
        </row>
        <row r="539">
          <cell r="K539" t="str">
            <v>04968666</v>
          </cell>
          <cell r="L539" t="str">
            <v> 23220000204968666777_ </v>
          </cell>
        </row>
        <row r="540">
          <cell r="K540" t="str">
            <v>04970061</v>
          </cell>
          <cell r="L540" t="str">
            <v> 23220000804970061777_ </v>
          </cell>
        </row>
        <row r="541">
          <cell r="K541" t="str">
            <v>04972881</v>
          </cell>
          <cell r="L541" t="str">
            <v> 23220000904972881777_ </v>
          </cell>
        </row>
        <row r="542">
          <cell r="K542" t="str">
            <v>04973263</v>
          </cell>
          <cell r="L542" t="str">
            <v> 23220000404973263777_ </v>
          </cell>
        </row>
        <row r="543">
          <cell r="K543" t="str">
            <v>04978728</v>
          </cell>
          <cell r="L543" t="str">
            <v> 23220000904978728777_ </v>
          </cell>
        </row>
        <row r="544">
          <cell r="K544" t="str">
            <v>04982460</v>
          </cell>
          <cell r="L544" t="str">
            <v> 23220000804982460777_ </v>
          </cell>
        </row>
        <row r="545">
          <cell r="K545" t="str">
            <v>04997857</v>
          </cell>
          <cell r="L545" t="str">
            <v> 23220000904997857777_ </v>
          </cell>
        </row>
        <row r="546">
          <cell r="K546" t="str">
            <v>04997858</v>
          </cell>
          <cell r="L546" t="str">
            <v> 23220000004997858777_ </v>
          </cell>
        </row>
        <row r="547">
          <cell r="K547" t="str">
            <v>04998290</v>
          </cell>
          <cell r="L547" t="str">
            <v> 23220000504998290777_ </v>
          </cell>
        </row>
      </sheetData>
      <sheetData sheetId="5" refreshError="1"/>
      <sheetData sheetId="6">
        <row r="1">
          <cell r="A1" t="str">
            <v>00202438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вода  "/>
      <sheetName val="вода"/>
      <sheetName val="Фин.пок"/>
      <sheetName val="кал-я базовый"/>
      <sheetName val="курс"/>
      <sheetName val="калий"/>
      <sheetName val="добыча"/>
      <sheetName val="транспортировка"/>
      <sheetName val="Лист1"/>
      <sheetName val="зарплата"/>
      <sheetName val="рас.перевоз"/>
      <sheetName val="амортизация"/>
      <sheetName val="автохоз"/>
      <sheetName val="автохоз2"/>
      <sheetName val="КИПиА"/>
      <sheetName val="ОТК"/>
      <sheetName val="ОГМ"/>
      <sheetName val="Произв."/>
      <sheetName val="рудник"/>
      <sheetName val="ОГЭ"/>
      <sheetName val="ЦЗЛ"/>
      <sheetName val="ВиК"/>
      <sheetName val="график ФРР"/>
      <sheetName val="график Эксимбанк"/>
      <sheetName val="кредит3"/>
      <sheetName val="Data input"/>
      <sheetName val="План пр-ва_1"/>
      <sheetName val="План продаж_1"/>
      <sheetName val="ПАСТДАРГОМ (2)"/>
      <sheetName val="Macro1"/>
      <sheetName val="Лист3"/>
      <sheetName val="Лист4"/>
      <sheetName val="БД"/>
      <sheetName val="вода__"/>
      <sheetName val="Фин_пок"/>
      <sheetName val="кал-я_базовый"/>
      <sheetName val="рас_перевоз"/>
      <sheetName val="Произв_"/>
      <sheetName val="график_ФРР"/>
      <sheetName val="график_Эксимбанк"/>
      <sheetName val="Data_input"/>
      <sheetName val="План_пр-ва_1"/>
      <sheetName val="План_продаж_1"/>
      <sheetName val="ПАСТДАРГОМ_(2)"/>
      <sheetName val="Results"/>
      <sheetName val="Guidance"/>
      <sheetName val="оборот"/>
      <sheetName val="Фориш 2003"/>
      <sheetName val="PV6 3.5L LX5 GMX170"/>
      <sheetName val="16304"/>
      <sheetName val="вода__1"/>
      <sheetName val="Фин_пок1"/>
      <sheetName val="кал-я_базовый1"/>
      <sheetName val="рас_перевоз1"/>
      <sheetName val="Произв_1"/>
      <sheetName val="график_ФРР1"/>
      <sheetName val="график_Эксимбанк1"/>
      <sheetName val="Data_input1"/>
      <sheetName val="План_пр-ва_11"/>
      <sheetName val="План_продаж_11"/>
      <sheetName val="ПАСТДАРГОМ_(2)1"/>
      <sheetName val="Фориш_2003"/>
      <sheetName val="PV6_3_5L_LX5_GMX170"/>
      <sheetName val="f007502_18x"/>
      <sheetName val="мфо"/>
      <sheetName val="вода__2"/>
      <sheetName val="Фин_пок2"/>
      <sheetName val="кал-я_базовый2"/>
      <sheetName val="рас_перевоз2"/>
      <sheetName val="Произв_2"/>
      <sheetName val="график_ФРР2"/>
      <sheetName val="график_Эксимбанк2"/>
      <sheetName val="Data_input2"/>
      <sheetName val="План_пр-ва_12"/>
      <sheetName val="План_продаж_12"/>
      <sheetName val="ПАСТДАРГОМ_(2)2"/>
      <sheetName val="Фориш_20031"/>
      <sheetName val="PV6_3_5L_LX5_GMX1701"/>
      <sheetName val="Prog. rost tarifov"/>
      <sheetName val="Calculation amort and inter"/>
      <sheetName val="IMF Credit"/>
      <sheetName val="Changes in Equity"/>
      <sheetName val="вода__3"/>
      <sheetName val="Фин_пок3"/>
      <sheetName val="кал-я_базовый3"/>
      <sheetName val="рас_перевоз3"/>
      <sheetName val="Произв_3"/>
      <sheetName val="график_ФРР3"/>
      <sheetName val="график_Эксимбанк3"/>
      <sheetName val="Data_input3"/>
      <sheetName val="План_пр-ва_13"/>
      <sheetName val="План_продаж_13"/>
      <sheetName val="ПАСТДАРГОМ_(2)3"/>
      <sheetName val="Фориш_20032"/>
      <sheetName val="PV6_3_5L_LX5_GMX1702"/>
      <sheetName val="Prog__rost_tarifov"/>
      <sheetName val="Calculation_amort_and_inter"/>
      <sheetName val="IMF_Credit"/>
      <sheetName val="Ипотека 23,8"/>
      <sheetName val="Ипотека 355,658"/>
      <sheetName val="Ипотека 94,710"/>
      <sheetName val="ККБ120"/>
      <sheetName val="ККБ156"/>
      <sheetName val="ККБ170"/>
      <sheetName val="ККБ180,6"/>
      <sheetName val="ККБ295,6"/>
      <sheetName val="ККБ312,654"/>
      <sheetName val="ККБ469,566"/>
      <sheetName val="НБУ 142,444"/>
      <sheetName val="НБУ 162,329"/>
      <sheetName val="НБУ 55.3"/>
      <sheetName val="Calculation of Risk Weighted As"/>
      <sheetName val="Лист2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Калий на 2011МФ (на 130 тыс"/>
    </sheetNames>
    <sheetDataSet>
      <sheetData sheetId="0"/>
      <sheetData sheetId="1"/>
      <sheetData sheetId="2"/>
      <sheetData sheetId="3">
        <row r="2">
          <cell r="C2" t="str">
            <v>Саноат (енгил саноат)</v>
          </cell>
        </row>
      </sheetData>
      <sheetData sheetId="4">
        <row r="10">
          <cell r="B10">
            <v>267584.39999999997</v>
          </cell>
        </row>
      </sheetData>
      <sheetData sheetId="5"/>
      <sheetData sheetId="6"/>
      <sheetData sheetId="7">
        <row r="21">
          <cell r="H21">
            <v>8233.7511715384608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  <sheetData sheetId="47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Фориш 2003"/>
      <sheetName val="Лист3"/>
      <sheetName val="ФО"/>
      <sheetName val="дот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Фориш_2003"/>
      <sheetName val="14301"/>
      <sheetName val="Параметр (ФОРМУДА)"/>
      <sheetName val="Форма №2а"/>
      <sheetName val="Пластик"/>
      <sheetName val="Каратилган"/>
      <sheetName val="База данных"/>
      <sheetName val="2975-28.04.2018"/>
      <sheetName val="зайавка_свод1"/>
      <sheetName val="кредит_свод1"/>
      <sheetName val="филиал_режа1"/>
      <sheetName val="Туман_режа1"/>
      <sheetName val="банк_режа1"/>
      <sheetName val="зайавка_свод_(2)1"/>
      <sheetName val="зайавка_свод_(3)1"/>
      <sheetName val="кредит_свод_(2)1"/>
      <sheetName val="Фориш_20031"/>
      <sheetName val="Параметр_(ФОРМУДА)"/>
      <sheetName val="Форма_№2а"/>
      <sheetName val="База_данных"/>
      <sheetName val="Счет-Фактура"/>
      <sheetName val="Data input"/>
      <sheetName val="План пр-ва"/>
      <sheetName val="зайавка_свод2"/>
      <sheetName val="кредит_свод2"/>
      <sheetName val="филиал_режа2"/>
      <sheetName val="Туман_режа2"/>
      <sheetName val="банк_режа2"/>
      <sheetName val="зайавка_свод_(2)2"/>
      <sheetName val="зайавка_свод_(3)2"/>
      <sheetName val="кредит_свод_(2)2"/>
      <sheetName val="Фориш_20032"/>
      <sheetName val="Параметр_(ФОРМУДА)1"/>
      <sheetName val="Форма_№2а1"/>
      <sheetName val="База_данных1"/>
      <sheetName val="2975-28_04_2018"/>
      <sheetName val="Data_input"/>
      <sheetName val="План_пр-ва"/>
      <sheetName val="Date"/>
      <sheetName val="новые баллы"/>
      <sheetName val="진행 DATA (2)"/>
      <sheetName val="Жиззах янги раз"/>
      <sheetName val="Tit"/>
      <sheetName val="Store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Лист2"/>
      <sheetName val="Лист3"/>
      <sheetName val="Лист4"/>
      <sheetName val="ШАКЛ-1"/>
      <sheetName val="ШАКЛ-1A"/>
      <sheetName val="ШАКЛ-2"/>
      <sheetName val="ШАКЛ-2А"/>
      <sheetName val="ШАКЛ-4"/>
      <sheetName val="ШАКЛ-3"/>
      <sheetName val="Лист5"/>
      <sheetName val="Лист6"/>
      <sheetName val="ШАКЛ-2 (2)"/>
      <sheetName val="ШАКЛ-2 (3)"/>
      <sheetName val="Лист7"/>
      <sheetName val="Results"/>
      <sheetName val="Store"/>
      <sheetName val="노임단가"/>
      <sheetName val="Фин.пок"/>
      <sheetName val="ШАКЛ-2_(2)"/>
      <sheetName val="ШАКЛ-2_(3)"/>
      <sheetName val="курс"/>
      <sheetName val="счет-фактура"/>
      <sheetName val="накладная"/>
      <sheetName val="Data input"/>
      <sheetName val="План пр-ва"/>
      <sheetName val="табл чувств"/>
      <sheetName val="План продаж"/>
      <sheetName val="Macro1"/>
      <sheetName val="дот"/>
      <sheetName val="жиззах янги раз"/>
      <sheetName val="Форма №2-2003"/>
      <sheetName val="Форма №2а"/>
      <sheetName val="ШАКЛ-2_(2)1"/>
      <sheetName val="ШАКЛ-2_(3)1"/>
      <sheetName val="Фин_пок"/>
      <sheetName val="Data_input"/>
      <sheetName val="План_пр-ва"/>
      <sheetName val="табл_чувств"/>
      <sheetName val="План_продаж"/>
      <sheetName val="жиззах_янги_раз"/>
      <sheetName val="Форма_№2-2003"/>
      <sheetName val="ШАКЛ-2_(2)2"/>
      <sheetName val="ШАКЛ-2_(3)2"/>
      <sheetName val="Фин_пок1"/>
      <sheetName val="Data_input1"/>
      <sheetName val="План_пр-ва1"/>
      <sheetName val="табл_чувств1"/>
      <sheetName val="План_продаж1"/>
      <sheetName val="Форма_№2-20031"/>
      <sheetName val="жиззах_янги_раз1"/>
      <sheetName val="Форма_№2а"/>
      <sheetName val="Prog. rost tarifov"/>
      <sheetName val="жами"/>
      <sheetName val="Calculation of Risk Weighted As"/>
      <sheetName val="private"/>
      <sheetName val="Calculation amort and inter"/>
      <sheetName val="IMF Credit"/>
      <sheetName val="фев"/>
      <sheetName val="План пр-ва_1"/>
      <sheetName val="План продаж_1"/>
      <sheetName val="01kich 01.06.2020 рачоб 17 00"/>
      <sheetName val="ШАКЛ-2_(2)3"/>
      <sheetName val="ШАКЛ-2_(3)3"/>
      <sheetName val="Фин_пок2"/>
      <sheetName val="Data_input2"/>
      <sheetName val="План_пр-ва2"/>
      <sheetName val="табл_чувств2"/>
      <sheetName val="План_продаж2"/>
      <sheetName val="Форма_№2-20032"/>
      <sheetName val="жиззах_янги_раз2"/>
      <sheetName val="Форма_№2а1"/>
      <sheetName val="Prog__rost_tarifov"/>
      <sheetName val="Calculation_of_Risk_Weighted_As"/>
      <sheetName val="Calculation_amort_and_inter"/>
      <sheetName val="IMF_Credit"/>
      <sheetName val="A"/>
      <sheetName val="хамма  муаммо"/>
      <sheetName val="06.01.2014"/>
      <sheetName val="муаммо без график"/>
      <sheetName val="портфел"/>
      <sheetName val="Илова 1"/>
      <sheetName val="Илова 2"/>
      <sheetName val="Лист9"/>
      <sheetName val="муаммо без график (2)"/>
      <sheetName val="Фоизлар"/>
      <sheetName val="In"/>
    </sheetNames>
    <sheetDataSet>
      <sheetData sheetId="0">
        <row r="2">
          <cell r="C2" t="str">
            <v>Саноат (енгил саноат)</v>
          </cell>
        </row>
      </sheetData>
      <sheetData sheetId="1"/>
      <sheetData sheetId="2">
        <row r="2">
          <cell r="C2" t="str">
            <v>Саноат (енгил саноат)</v>
          </cell>
        </row>
      </sheetData>
      <sheetData sheetId="3">
        <row r="2">
          <cell r="C2" t="str">
            <v>Саноат (енгил саноат)</v>
          </cell>
        </row>
        <row r="3">
          <cell r="C3" t="str">
            <v>Саноат (озиқ овқат саноати)</v>
          </cell>
        </row>
        <row r="4">
          <cell r="C4" t="str">
            <v>Саноат (машинасозлик саноати)</v>
          </cell>
        </row>
        <row r="5">
          <cell r="C5" t="str">
            <v>Саноат (қурилиш материаллари саноати)</v>
          </cell>
        </row>
        <row r="6">
          <cell r="C6" t="str">
            <v>Саноат (фамацевтика саноати)</v>
          </cell>
        </row>
        <row r="7">
          <cell r="C7" t="str">
            <v>Саноат (оғир саноат)</v>
          </cell>
        </row>
        <row r="8">
          <cell r="C8" t="str">
            <v>Саноат (кимё саноати)</v>
          </cell>
        </row>
        <row r="9">
          <cell r="C9" t="str">
            <v>Саноат (бошқалар)</v>
          </cell>
        </row>
        <row r="10">
          <cell r="C10" t="str">
            <v>Қишлоқ ва ўрмон хўжалиги</v>
          </cell>
        </row>
        <row r="11">
          <cell r="C11" t="str">
            <v>Транспорт</v>
          </cell>
        </row>
        <row r="12">
          <cell r="C12" t="str">
            <v>Алоқа</v>
          </cell>
        </row>
        <row r="13">
          <cell r="C13" t="str">
            <v>Қурилиш</v>
          </cell>
        </row>
        <row r="14">
          <cell r="C14" t="str">
            <v>Савдо ва умумий овқатланиш</v>
          </cell>
        </row>
        <row r="15">
          <cell r="C15" t="str">
            <v>Хизмат кўрсатиш (маиший хизмат)</v>
          </cell>
        </row>
        <row r="16">
          <cell r="C16" t="str">
            <v>Хизмат кўрсатиш (соғлиқни сақлаш)</v>
          </cell>
        </row>
        <row r="17">
          <cell r="C17" t="str">
            <v>Хизмат кўрсатиш (таълим)</v>
          </cell>
        </row>
        <row r="18">
          <cell r="C18" t="str">
            <v>Хизмат кўрсатиш (дам олиш  ва туризм)</v>
          </cell>
        </row>
        <row r="19">
          <cell r="C19" t="str">
            <v>Хизмат кўрсатиш (бошқалар)</v>
          </cell>
        </row>
      </sheetData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End of Week (BBG) old"/>
      <sheetName val="21may"/>
      <sheetName val="Realtime_Eikon (NEW)"/>
      <sheetName val="End of Week (Eikon_old)"/>
      <sheetName val="Realtime_BBG"/>
      <sheetName val="Realtime_Eikon"/>
      <sheetName val="Historical exact time"/>
      <sheetName val="Historic (BBG)"/>
      <sheetName val="Historical Close"/>
      <sheetName val="Region"/>
      <sheetName val="Sheet1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"/>
      <sheetName val="2013"/>
      <sheetName val="2012-2013"/>
      <sheetName val="январь-июнь"/>
      <sheetName val="ж а м и"/>
      <sheetName val="Date"/>
      <sheetName val="Tit"/>
      <sheetName val="Лист1"/>
    </sheetNames>
    <sheetDataSet>
      <sheetData sheetId="0">
        <row r="21">
          <cell r="G21">
            <v>2238355.6791309901</v>
          </cell>
        </row>
      </sheetData>
      <sheetData sheetId="1">
        <row r="21">
          <cell r="G21">
            <v>2823376.0244717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Assets Analysis (2)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I&amp;A"/>
      <sheetName val="Лист1"/>
      <sheetName val="Лист4"/>
      <sheetName val="for_tech"/>
      <sheetName val="Сводная таблица"/>
    </sheetNames>
    <sheetDataSet>
      <sheetData sheetId="0">
        <row r="36">
          <cell r="C36">
            <v>86278666431</v>
          </cell>
        </row>
      </sheetData>
      <sheetData sheetId="1">
        <row r="16">
          <cell r="B16">
            <v>982892145.9116199</v>
          </cell>
        </row>
      </sheetData>
      <sheetData sheetId="2"/>
      <sheetData sheetId="3">
        <row r="26">
          <cell r="D26">
            <v>84159935</v>
          </cell>
        </row>
      </sheetData>
      <sheetData sheetId="4"/>
      <sheetData sheetId="5"/>
      <sheetData sheetId="6"/>
      <sheetData sheetId="7"/>
      <sheetData sheetId="8">
        <row r="91">
          <cell r="C91">
            <v>56128320929</v>
          </cell>
        </row>
      </sheetData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>
        <row r="39">
          <cell r="H39">
            <v>86278666430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for_tech"/>
      <sheetName val="REER-US"/>
      <sheetName val="ж а м и"/>
      <sheetName val="date"/>
      <sheetName val="Stfrprtables"/>
      <sheetName val="SPOTS"/>
      <sheetName val="FUTURES"/>
      <sheetName val="In"/>
      <sheetName val="G4"/>
    </sheetNames>
    <sheetDataSet>
      <sheetData sheetId="0" refreshError="1"/>
      <sheetData sheetId="1"/>
      <sheetData sheetId="2"/>
      <sheetData sheetId="3"/>
      <sheetData sheetId="4" refreshError="1"/>
      <sheetData sheetId="5">
        <row r="13">
          <cell r="B13">
            <v>1830908256</v>
          </cell>
        </row>
      </sheetData>
      <sheetData sheetId="6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 refreshError="1"/>
      <sheetData sheetId="16">
        <row r="28">
          <cell r="H28">
            <v>12240180980</v>
          </cell>
        </row>
      </sheetData>
      <sheetData sheetId="17">
        <row r="24">
          <cell r="H24">
            <v>10409272724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Обязат"/>
      <sheetName val="1"/>
      <sheetName val="Обязат (2)"/>
      <sheetName val="Кред отр"/>
      <sheetName val="Актив свыше 1 года"/>
      <sheetName val="Обязат-ва свыше 1 года"/>
      <sheetName val="tmp"/>
      <sheetName val="расчет1"/>
    </sheetNames>
    <sheetDataSet>
      <sheetData sheetId="0">
        <row r="20">
          <cell r="B20">
            <v>11925942255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41">
          <cell r="H41">
            <v>2806296</v>
          </cell>
        </row>
      </sheetData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 refreshError="1"/>
      <sheetData sheetId="30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База"/>
      <sheetName val="G1"/>
      <sheetName val="Форма №2а"/>
      <sheetName val="Фин.пок"/>
      <sheetName val="просрочка "/>
      <sheetName val="стоимость проекта"/>
      <sheetName val="мфо"/>
      <sheetName val="Лист1"/>
      <sheetName val="ЁСТЗ рўйхати"/>
      <sheetName val="исходные"/>
      <sheetName val="Results"/>
      <sheetName val="WEIGHT"/>
      <sheetName val="Bank Liabilities Analysis"/>
      <sheetName val="СПИСОК"/>
      <sheetName val="фориш_свод"/>
      <sheetName val="Фориш_2003"/>
      <sheetName val="Жиззах_янги_раз"/>
      <sheetName val="банк_табл"/>
      <sheetName val="Тохирбек_2003-1"/>
      <sheetName val="Форма_№2а"/>
      <sheetName val="Фин_пок"/>
      <sheetName val="просрочка_"/>
      <sheetName val="стоимость_проекта"/>
      <sheetName val="ЁСТЗ_рўйхати"/>
      <sheetName val="Bank_Liabilities_Analysis"/>
      <sheetName val="Ёшлар, иш урни"/>
      <sheetName val="Лист4"/>
      <sheetName val="f007502_18X"/>
      <sheetName val="фориш_свод1"/>
      <sheetName val="Фориш_20031"/>
      <sheetName val="Жиззах_янги_раз1"/>
      <sheetName val="банк_табл1"/>
      <sheetName val="Тохирбек_2003-11"/>
      <sheetName val="Форма_№2а1"/>
      <sheetName val="Фин_пок1"/>
      <sheetName val="просрочка_1"/>
      <sheetName val="стоимость_проекта1"/>
      <sheetName val="ЁСТЗ_рўйхати1"/>
      <sheetName val="Bank_Liabilities_Analysis1"/>
      <sheetName val="Ёшлар,_иш_урни"/>
      <sheetName val="Ер Ресурс"/>
      <sheetName val="tab 19"/>
      <sheetName val="фориш_свод2"/>
      <sheetName val="Фориш_20032"/>
      <sheetName val="Жиззах_янги_раз2"/>
      <sheetName val="банк_табл2"/>
      <sheetName val="Тохирбек_2003-12"/>
      <sheetName val="Форма_№2а2"/>
      <sheetName val="Фин_пок2"/>
      <sheetName val="просрочка_2"/>
      <sheetName val="стоимость_проекта2"/>
      <sheetName val="ЁСТЗ_рўйхати2"/>
      <sheetName val="Bank_Liabilities_Analysis2"/>
      <sheetName val="Ёшлар,_иш_урни1"/>
      <sheetName val="tab_19"/>
      <sheetName val="Зан-ть(р-ны)"/>
      <sheetName val="COP FED"/>
      <sheetName val="tmp"/>
      <sheetName val="расчет1"/>
      <sheetName val="Исходные данные"/>
      <sheetName val="Параметр (ФОРМУДА)"/>
      <sheetName val="IDA-tab7"/>
      <sheetName val="ж а м и"/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сана"/>
      <sheetName val="277"/>
      <sheetName val="Analysis of Interest"/>
      <sheetName val="Tit"/>
      <sheetName val="Macro1"/>
      <sheetName val="06.01.2014"/>
      <sheetName val="Date"/>
      <sheetName val="январь ойи"/>
      <sheetName val="BAL"/>
      <sheetName val="курс"/>
      <sheetName val="максади"/>
      <sheetName val="Худуд"/>
      <sheetName val="Analysis_of_Interest"/>
      <sheetName val="06_01_2014"/>
      <sheetName val="ж_а_м_и"/>
      <sheetName val="табли 4 местний совет"/>
      <sheetName val="1-илова янги"/>
      <sheetName val="январь_ойи"/>
      <sheetName val="свод жами 1 ой +"/>
      <sheetName val="свод жами"/>
      <sheetName val="Амалиёт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Calculation of Risk Weighted As"/>
      <sheetName val="Bank Assets Analysis"/>
      <sheetName val="Changes in Equity"/>
      <sheetName val=""/>
      <sheetName val="капитал_расчет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  <sheetData sheetId="29"/>
      <sheetData sheetId="30"/>
      <sheetData sheetId="31"/>
      <sheetData sheetId="32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 refreshError="1"/>
      <sheetData sheetId="39" refreshError="1"/>
      <sheetData sheetId="40" refreshError="1"/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орот"/>
      <sheetName val="реестр"/>
      <sheetName val="данные"/>
      <sheetName val="программа"/>
      <sheetName val="Олувчи"/>
      <sheetName val="Платёжка"/>
      <sheetName val="Банклар"/>
      <sheetName val="Тўловчи"/>
      <sheetName val="Банк"/>
      <sheetName val="Жиззах янги раз"/>
      <sheetName val="сана"/>
      <sheetName val="277"/>
      <sheetName val="Analysis of Interest"/>
      <sheetName val="Tit"/>
      <sheetName val="06.01.2014"/>
      <sheetName val="Macro1"/>
      <sheetName val="Results"/>
      <sheetName val="Date"/>
      <sheetName val="ж а м и"/>
      <sheetName val="январь ойи"/>
      <sheetName val="BAL"/>
      <sheetName val="Фин.пок"/>
      <sheetName val="курс"/>
      <sheetName val="максади"/>
      <sheetName val="Худуд"/>
      <sheetName val="Жиззах_янги_раз"/>
      <sheetName val="Analysis_of_Interest"/>
      <sheetName val="06_01_2014"/>
      <sheetName val="ж_а_м_и"/>
      <sheetName val="табли 4 местний совет"/>
      <sheetName val="1-илова янги"/>
      <sheetName val="Лист4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tab17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Лист1"/>
      <sheetName val="Лист3"/>
      <sheetName val="Calculation of Risk Weighted As"/>
      <sheetName val="Bank Assets Analysis"/>
      <sheetName val="Changes in Equity"/>
      <sheetName val="Bank Liabilities Analysis"/>
      <sheetName val=""/>
      <sheetName val="Варианты"/>
      <sheetName val="tab 19"/>
      <sheetName val="Жиззах_янги_раз1"/>
      <sheetName val="Analysis_of_Interest1"/>
      <sheetName val="06_01_20141"/>
      <sheetName val="ж_а_м_и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Bank_Liabilities_Analysis"/>
      <sheetName val="Жиззах_янги_раз2"/>
      <sheetName val="Analysis_of_Interest2"/>
      <sheetName val="06_01_20142"/>
      <sheetName val="ж_а_м_и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Bank_Liabilities_Analysis1"/>
      <sheetName val="tab_19"/>
      <sheetName val="f007502_18x"/>
      <sheetName val="Guidance"/>
      <sheetName val="Форма №2а"/>
      <sheetName val="б 6-и"/>
      <sheetName val="Store"/>
      <sheetName val="14301"/>
      <sheetName val="План пр-ва"/>
      <sheetName val="мфо"/>
      <sheetName val="таблица рассрочки"/>
      <sheetName val="Жиззах_янги_раз3"/>
      <sheetName val="Analysis_of_Interest3"/>
      <sheetName val="06_01_20143"/>
      <sheetName val="ж_а_м_и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Bank_Liabilities_Analysis2"/>
      <sheetName val="tab_191"/>
      <sheetName val="Форма_№2а"/>
      <sheetName val="б_6-и"/>
      <sheetName val="План_пр-ва"/>
      <sheetName val="Районы"/>
      <sheetName val="Ёшлар, иш урни"/>
      <sheetName val="IDA-tab7"/>
      <sheetName val="Жиззах_янги_раз4"/>
      <sheetName val="Analysis_of_Interest4"/>
      <sheetName val="06_01_20144"/>
      <sheetName val="ж_а_м_и4"/>
      <sheetName val="январь_ойи4"/>
      <sheetName val="Фин_пок4"/>
      <sheetName val="табли_4_местний_совет3"/>
      <sheetName val="1-илова_янги3"/>
      <sheetName val="свод_жами_1_ой_+3"/>
      <sheetName val="свод_жами3"/>
      <sheetName val="진행_data_(2)3"/>
      <sheetName val="Data_input3"/>
      <sheetName val="План_пр-ва_13"/>
      <sheetName val="План_продаж_13"/>
      <sheetName val="для_ГАКа3"/>
      <sheetName val="Calculation_of_Risk_Weighted_A3"/>
      <sheetName val="Bank_Assets_Analysis3"/>
      <sheetName val="Changes_in_Equity3"/>
      <sheetName val="Bank_Liabilities_Analysis3"/>
      <sheetName val="tab_192"/>
      <sheetName val="Форма_№2а1"/>
      <sheetName val="б_6-и1"/>
      <sheetName val="План_пр-ва1"/>
      <sheetName val="таблица_рассрочки"/>
      <sheetName val="Ёшлар,_иш_урни"/>
      <sheetName val="Мин.угит"/>
      <sheetName val="SUMMARY"/>
      <sheetName val="соха-2020 (2)"/>
      <sheetName val="хунарманд"/>
      <sheetName val="Асосий 1 МБ (филиал)"/>
      <sheetName val="Асосий 1 МБ"/>
      <sheetName val="Ёшлар 1 400 туман"/>
      <sheetName val="Жис 25+"/>
      <sheetName val="филиал"/>
      <sheetName val="свод ресурс-2021"/>
      <sheetName val="Раисга кунлик"/>
      <sheetName val="Раисга кунлик (филиал)"/>
      <sheetName val="соха-2021"/>
      <sheetName val="соха раисга кунлик (2)"/>
      <sheetName val="соха 2021 ёшлар"/>
      <sheetName val="ЦБ кунлик"/>
      <sheetName val="кредит"/>
      <sheetName val="01.01.2020 база"/>
      <sheetName val="ресурс-цб (2)"/>
      <sheetName val="ресурс"/>
      <sheetName val="Қолдиқ"/>
      <sheetName val="Устав 25 млн"/>
      <sheetName val="ресурс-цб"/>
      <sheetName val="база"/>
      <sheetName val="Sheet72"/>
      <sheetName val="Ёг рус"/>
      <sheetName val="АКЦИЗ рус"/>
      <sheetName val="АКЦИЗ"/>
      <sheetName val="янв"/>
      <sheetName val="фев"/>
      <sheetName val="март"/>
      <sheetName val="апр"/>
      <sheetName val="май"/>
      <sheetName val="июнь"/>
      <sheetName val="июль"/>
      <sheetName val="авг"/>
      <sheetName val="Сент"/>
      <sheetName val="Окт"/>
      <sheetName val="Ноя"/>
      <sheetName val="c"/>
      <sheetName val="Зан-ть(р-ны)"/>
      <sheetName val="Фориш 2003"/>
      <sheetName val="Ёг_рус"/>
      <sheetName val="АКЦИЗ_рус"/>
      <sheetName val="Фориш_2003"/>
      <sheetName val="Prog. rost tarifov"/>
      <sheetName val="отчет_ЁГ_2003"/>
      <sheetName val="Доход 2008"/>
      <sheetName val="Лист1 (2)"/>
      <sheetName val="База 23.10.2020"/>
      <sheetName val="Алохида"/>
      <sheetName val="график"/>
      <sheetName val="режа"/>
      <sheetName val="Ёг_рус1"/>
      <sheetName val="АКЦИЗ_рус1"/>
      <sheetName val="Фориш_20031"/>
      <sheetName val="Prog__rost_tarifov"/>
      <sheetName val="Доход_2008"/>
      <sheetName val="Лист1_(2)"/>
      <sheetName val="База_23_10_2020"/>
      <sheetName val="БД"/>
      <sheetName val="Тегишилмасин"/>
      <sheetName val="Ер Ресурс"/>
      <sheetName val="ЁСТЗ рўйхати"/>
      <sheetName val="Ёг_рус2"/>
      <sheetName val="АКЦИЗ_рус2"/>
      <sheetName val="Фориш_20032"/>
      <sheetName val="Prog__rost_tarifov1"/>
      <sheetName val="Доход_20081"/>
      <sheetName val="Лист1_(2)1"/>
      <sheetName val="База_23_10_20201"/>
      <sheetName val="капитал_расчет"/>
      <sheetName val="зарплата"/>
      <sheetName val="нормы на энергоресурсы"/>
      <sheetName val="нормы_остатков"/>
      <sheetName val="параметры отбора"/>
      <sheetName val="план переработки"/>
      <sheetName val="PRIVATE"/>
      <sheetName val="sheet1"/>
      <sheetName val="реестр декабрь"/>
      <sheetName val="Ёг_рус3"/>
      <sheetName val="АКЦИЗ_рус3"/>
      <sheetName val="Фориш_20033"/>
      <sheetName val="Prog__rost_tarifov2"/>
      <sheetName val="Доход_20082"/>
      <sheetName val="Лист1_(2)2"/>
      <sheetName val="База_23_10_20202"/>
      <sheetName val="Ер_Ресурс"/>
      <sheetName val="ЁСТЗ_рўйхати"/>
      <sheetName val="нормы_на_энергоресурсы"/>
      <sheetName val="параметры_отбора"/>
      <sheetName val="план_переработки"/>
      <sheetName val="реестр_декабрь"/>
      <sheetName val="Q2"/>
      <sheetName val="для сравнения стар"/>
      <sheetName val="2 илова"/>
      <sheetName val="3 илова"/>
      <sheetName val="Топливо-энергия"/>
      <sheetName val="Счет-Фактура"/>
      <sheetName val="Индексация цен"/>
      <sheetName val="#ССЫЛКА"/>
      <sheetName val="Ёг_рус4"/>
      <sheetName val="АКЦИЗ_рус4"/>
      <sheetName val="Фориш_20034"/>
      <sheetName val="Prog__rost_tarifov3"/>
      <sheetName val="Доход_20083"/>
      <sheetName val="Лист1_(2)3"/>
      <sheetName val="База_23_10_20203"/>
      <sheetName val="Ер_Ресурс1"/>
      <sheetName val="ЁСТЗ_рўйхати1"/>
      <sheetName val="нормы_на_энергоресурсы1"/>
      <sheetName val="параметры_отбора1"/>
      <sheetName val="план_переработки1"/>
      <sheetName val="реестр_декабрь1"/>
      <sheetName val="для_сравнения_стар"/>
      <sheetName val="2_илова"/>
      <sheetName val="3_илова"/>
      <sheetName val="Индексация_цен"/>
      <sheetName val="фор"/>
      <sheetName val="J(Priv.Cap)"/>
      <sheetName val="ГТК_Минфин_факт"/>
      <sheetName val="Прогноз"/>
      <sheetName val="Table"/>
      <sheetName val="Table_GEF"/>
      <sheetName val="RED47"/>
      <sheetName val="Ёг_рус5"/>
      <sheetName val="АКЦИЗ_рус5"/>
      <sheetName val="Фориш_20035"/>
      <sheetName val="для_ГАКа4"/>
      <sheetName val="Prog__rost_tarifov4"/>
      <sheetName val="Доход_20084"/>
      <sheetName val="Лист1_(2)4"/>
      <sheetName val="База_23_10_20204"/>
      <sheetName val="tab_193"/>
      <sheetName val="Ер_Ресурс2"/>
      <sheetName val="ЁСТЗ_рўйхати2"/>
      <sheetName val="нормы_на_энергоресурсы2"/>
      <sheetName val="параметры_отбора2"/>
      <sheetName val="план_переработки2"/>
      <sheetName val="реестр_декабрь2"/>
      <sheetName val="для_сравнения_стар1"/>
      <sheetName val="2_илова1"/>
      <sheetName val="3_илова1"/>
      <sheetName val="Индексация_цен1"/>
      <sheetName val="Мин_угит"/>
      <sheetName val="J(Priv_Cap)"/>
      <sheetName val="Гай пахта"/>
      <sheetName val="Олт"/>
      <sheetName val="кассак бюджет"/>
      <sheetName val="+++"/>
      <sheetName val="Тариф 2025 йил  январь"/>
      <sheetName val="Nov5 Old,New"/>
      <sheetName val="Ёг_рус6"/>
      <sheetName val="АКЦИЗ_рус6"/>
      <sheetName val="Фориш_20036"/>
      <sheetName val="Prog__rost_tarifov5"/>
      <sheetName val="для_ГАКа5"/>
      <sheetName val="Доход_20085"/>
      <sheetName val="Лист1_(2)5"/>
      <sheetName val="База_23_10_20205"/>
      <sheetName val="06_01_20145"/>
      <sheetName val="tab_194"/>
      <sheetName val="Ер_Ресурс3"/>
      <sheetName val="ЁСТЗ_рўйхати3"/>
      <sheetName val="нормы_на_энергоресурсы3"/>
      <sheetName val="параметры_отбора3"/>
      <sheetName val="план_переработки3"/>
      <sheetName val="реестр_декабрь3"/>
      <sheetName val="для_сравнения_стар2"/>
      <sheetName val="2_илова2"/>
      <sheetName val="3_илова2"/>
      <sheetName val="Индексация_цен2"/>
      <sheetName val="Мин_угит1"/>
      <sheetName val="J(Priv_Cap)1"/>
      <sheetName val="Гай_пахта"/>
      <sheetName val="Тариф_2025_йил__январь"/>
      <sheetName val="кассак_бюджет"/>
      <sheetName val="Ёг_рус7"/>
      <sheetName val="АКЦИЗ_рус7"/>
      <sheetName val="Фориш_20037"/>
      <sheetName val="Prog__rost_tarifov6"/>
      <sheetName val="для_ГАКа6"/>
      <sheetName val="Доход_20086"/>
      <sheetName val="Лист1_(2)6"/>
      <sheetName val="База_23_10_20206"/>
      <sheetName val="06_01_20146"/>
      <sheetName val="tab_195"/>
      <sheetName val="Ер_Ресурс4"/>
      <sheetName val="ЁСТЗ_рўйхати4"/>
      <sheetName val="нормы_на_энергоресурсы4"/>
      <sheetName val="параметры_отбора4"/>
      <sheetName val="план_переработки4"/>
      <sheetName val="реестр_декабрь4"/>
      <sheetName val="для_сравнения_стар3"/>
      <sheetName val="2_илова3"/>
      <sheetName val="3_илова3"/>
      <sheetName val="Индексация_цен3"/>
      <sheetName val="Форма_№2а2"/>
      <sheetName val="Мин_угит2"/>
      <sheetName val="J(Priv_Cap)2"/>
      <sheetName val="Гай_пахта1"/>
      <sheetName val="кассак_бюджет1"/>
      <sheetName val="Тариф_2025_йил__январь1"/>
      <sheetName val="Nov5_Old,New"/>
    </sheetNames>
    <sheetDataSet>
      <sheetData sheetId="0" refreshError="1">
        <row r="1">
          <cell r="D1">
            <v>2001</v>
          </cell>
          <cell r="E1">
            <v>4</v>
          </cell>
        </row>
        <row r="5">
          <cell r="A5" t="str">
            <v>максади</v>
          </cell>
          <cell r="B5" t="str">
            <v>(Все)</v>
          </cell>
        </row>
        <row r="6">
          <cell r="A6" t="str">
            <v xml:space="preserve">№ </v>
          </cell>
          <cell r="B6" t="str">
            <v>(Все)</v>
          </cell>
        </row>
        <row r="7">
          <cell r="A7" t="str">
            <v>с/счёт</v>
          </cell>
          <cell r="B7" t="str">
            <v>(Все)</v>
          </cell>
        </row>
        <row r="8">
          <cell r="A8" t="str">
            <v>с/счёт</v>
          </cell>
          <cell r="B8" t="str">
            <v>(Все)</v>
          </cell>
        </row>
        <row r="9">
          <cell r="A9" t="str">
            <v>оборот</v>
          </cell>
        </row>
        <row r="10">
          <cell r="A10" t="str">
            <v>операция</v>
          </cell>
          <cell r="B10" t="str">
            <v>Пор№</v>
          </cell>
        </row>
        <row r="11">
          <cell r="A11" t="str">
            <v>кирим</v>
          </cell>
          <cell r="B11">
            <v>0</v>
          </cell>
        </row>
        <row r="12">
          <cell r="A12" t="str">
            <v>кирим Итог</v>
          </cell>
        </row>
        <row r="13">
          <cell r="A13" t="str">
            <v>чиким</v>
          </cell>
          <cell r="B13">
            <v>201</v>
          </cell>
        </row>
        <row r="14">
          <cell r="B14">
            <v>202</v>
          </cell>
        </row>
        <row r="15">
          <cell r="B15">
            <v>203</v>
          </cell>
        </row>
        <row r="16">
          <cell r="B16">
            <v>204</v>
          </cell>
        </row>
        <row r="17">
          <cell r="B17">
            <v>205</v>
          </cell>
        </row>
        <row r="18">
          <cell r="B18">
            <v>206</v>
          </cell>
        </row>
        <row r="19">
          <cell r="B19">
            <v>207</v>
          </cell>
        </row>
        <row r="20">
          <cell r="B20">
            <v>208</v>
          </cell>
        </row>
        <row r="21">
          <cell r="B21">
            <v>209</v>
          </cell>
        </row>
        <row r="22">
          <cell r="B22">
            <v>210</v>
          </cell>
        </row>
        <row r="23">
          <cell r="B23">
            <v>211</v>
          </cell>
        </row>
        <row r="24">
          <cell r="B24">
            <v>212</v>
          </cell>
        </row>
        <row r="25">
          <cell r="B25">
            <v>213</v>
          </cell>
        </row>
        <row r="26">
          <cell r="B26">
            <v>214</v>
          </cell>
        </row>
        <row r="27">
          <cell r="B27">
            <v>215</v>
          </cell>
        </row>
        <row r="28">
          <cell r="B28">
            <v>216</v>
          </cell>
        </row>
        <row r="29">
          <cell r="B29">
            <v>217</v>
          </cell>
        </row>
        <row r="30">
          <cell r="B30">
            <v>218</v>
          </cell>
        </row>
        <row r="31">
          <cell r="B31">
            <v>219</v>
          </cell>
        </row>
        <row r="32">
          <cell r="B32">
            <v>220</v>
          </cell>
        </row>
        <row r="33">
          <cell r="B33">
            <v>221</v>
          </cell>
        </row>
        <row r="34">
          <cell r="B34">
            <v>222</v>
          </cell>
        </row>
        <row r="35">
          <cell r="B35">
            <v>223</v>
          </cell>
        </row>
        <row r="36">
          <cell r="B36">
            <v>224</v>
          </cell>
        </row>
        <row r="37">
          <cell r="B37">
            <v>225</v>
          </cell>
        </row>
        <row r="38">
          <cell r="B38">
            <v>226</v>
          </cell>
        </row>
        <row r="39">
          <cell r="B39">
            <v>227</v>
          </cell>
        </row>
        <row r="40">
          <cell r="B40">
            <v>228</v>
          </cell>
        </row>
        <row r="41">
          <cell r="B41">
            <v>229</v>
          </cell>
        </row>
        <row r="42">
          <cell r="B42">
            <v>230</v>
          </cell>
        </row>
        <row r="43">
          <cell r="B43">
            <v>231</v>
          </cell>
        </row>
        <row r="44">
          <cell r="B44">
            <v>232</v>
          </cell>
        </row>
        <row r="45">
          <cell r="B45">
            <v>233</v>
          </cell>
        </row>
        <row r="46">
          <cell r="B46">
            <v>234</v>
          </cell>
        </row>
        <row r="47">
          <cell r="B47">
            <v>235</v>
          </cell>
        </row>
        <row r="48">
          <cell r="B48">
            <v>236</v>
          </cell>
        </row>
        <row r="49">
          <cell r="B49">
            <v>237</v>
          </cell>
        </row>
        <row r="50">
          <cell r="B50">
            <v>238</v>
          </cell>
        </row>
        <row r="51">
          <cell r="B51">
            <v>239</v>
          </cell>
        </row>
        <row r="52">
          <cell r="B52">
            <v>240</v>
          </cell>
        </row>
        <row r="53">
          <cell r="B53">
            <v>241</v>
          </cell>
        </row>
        <row r="54">
          <cell r="B54">
            <v>242</v>
          </cell>
        </row>
        <row r="55">
          <cell r="B55">
            <v>243</v>
          </cell>
        </row>
        <row r="56">
          <cell r="B56">
            <v>244</v>
          </cell>
        </row>
        <row r="57">
          <cell r="B57">
            <v>245</v>
          </cell>
        </row>
        <row r="58">
          <cell r="B58">
            <v>246</v>
          </cell>
        </row>
        <row r="59">
          <cell r="B59">
            <v>247</v>
          </cell>
        </row>
        <row r="60">
          <cell r="B60">
            <v>248</v>
          </cell>
        </row>
        <row r="61">
          <cell r="B61">
            <v>249</v>
          </cell>
        </row>
        <row r="62">
          <cell r="B62">
            <v>250</v>
          </cell>
        </row>
        <row r="63">
          <cell r="B63">
            <v>251</v>
          </cell>
        </row>
        <row r="64">
          <cell r="B64">
            <v>252</v>
          </cell>
        </row>
        <row r="65">
          <cell r="B65">
            <v>253</v>
          </cell>
        </row>
        <row r="66">
          <cell r="B66">
            <v>254</v>
          </cell>
        </row>
        <row r="67">
          <cell r="B67">
            <v>255</v>
          </cell>
        </row>
        <row r="68">
          <cell r="B68">
            <v>256</v>
          </cell>
        </row>
        <row r="69">
          <cell r="B69">
            <v>257</v>
          </cell>
        </row>
        <row r="70">
          <cell r="B70">
            <v>258</v>
          </cell>
        </row>
        <row r="71">
          <cell r="B71">
            <v>259</v>
          </cell>
        </row>
        <row r="72">
          <cell r="B72">
            <v>260</v>
          </cell>
        </row>
        <row r="73">
          <cell r="B73">
            <v>261</v>
          </cell>
        </row>
        <row r="74">
          <cell r="B74">
            <v>262</v>
          </cell>
        </row>
        <row r="75">
          <cell r="B75">
            <v>263</v>
          </cell>
        </row>
        <row r="76">
          <cell r="B76">
            <v>264</v>
          </cell>
        </row>
        <row r="77">
          <cell r="B77">
            <v>265</v>
          </cell>
        </row>
        <row r="78">
          <cell r="B78">
            <v>266</v>
          </cell>
        </row>
        <row r="79">
          <cell r="B79">
            <v>267</v>
          </cell>
        </row>
        <row r="80">
          <cell r="B80">
            <v>268</v>
          </cell>
        </row>
        <row r="81">
          <cell r="B81">
            <v>269</v>
          </cell>
        </row>
        <row r="82">
          <cell r="B82">
            <v>270</v>
          </cell>
        </row>
        <row r="83">
          <cell r="B83">
            <v>271</v>
          </cell>
        </row>
        <row r="84">
          <cell r="B84">
            <v>272</v>
          </cell>
        </row>
        <row r="85">
          <cell r="B85">
            <v>273</v>
          </cell>
        </row>
        <row r="86">
          <cell r="B86">
            <v>274</v>
          </cell>
        </row>
        <row r="87">
          <cell r="B87">
            <v>275</v>
          </cell>
        </row>
        <row r="88">
          <cell r="B88">
            <v>276</v>
          </cell>
        </row>
        <row r="89">
          <cell r="B89">
            <v>277</v>
          </cell>
        </row>
        <row r="90">
          <cell r="B90">
            <v>278</v>
          </cell>
        </row>
        <row r="91">
          <cell r="B91">
            <v>279</v>
          </cell>
        </row>
        <row r="92">
          <cell r="B92">
            <v>280</v>
          </cell>
        </row>
        <row r="93">
          <cell r="B93">
            <v>281</v>
          </cell>
        </row>
        <row r="94">
          <cell r="B94">
            <v>282</v>
          </cell>
        </row>
        <row r="95">
          <cell r="B95">
            <v>283</v>
          </cell>
        </row>
        <row r="96">
          <cell r="B96">
            <v>284</v>
          </cell>
        </row>
        <row r="97">
          <cell r="B97">
            <v>285</v>
          </cell>
        </row>
        <row r="98">
          <cell r="B98">
            <v>286</v>
          </cell>
        </row>
        <row r="99">
          <cell r="B99">
            <v>287</v>
          </cell>
        </row>
        <row r="100">
          <cell r="B100">
            <v>288</v>
          </cell>
        </row>
        <row r="101">
          <cell r="B101">
            <v>289</v>
          </cell>
        </row>
        <row r="102">
          <cell r="B102">
            <v>290</v>
          </cell>
        </row>
        <row r="103">
          <cell r="B103">
            <v>291</v>
          </cell>
        </row>
        <row r="104">
          <cell r="B104">
            <v>292</v>
          </cell>
        </row>
        <row r="105">
          <cell r="B105">
            <v>293</v>
          </cell>
        </row>
        <row r="106">
          <cell r="B106">
            <v>294</v>
          </cell>
        </row>
        <row r="107">
          <cell r="B107">
            <v>295</v>
          </cell>
        </row>
        <row r="108">
          <cell r="B108">
            <v>296</v>
          </cell>
        </row>
        <row r="109">
          <cell r="B109">
            <v>297</v>
          </cell>
        </row>
        <row r="110">
          <cell r="B110">
            <v>298</v>
          </cell>
        </row>
        <row r="111">
          <cell r="B111">
            <v>299</v>
          </cell>
        </row>
        <row r="112">
          <cell r="B112">
            <v>300</v>
          </cell>
        </row>
        <row r="113">
          <cell r="B113">
            <v>301</v>
          </cell>
        </row>
        <row r="114">
          <cell r="B114">
            <v>302</v>
          </cell>
        </row>
        <row r="115">
          <cell r="B115">
            <v>303</v>
          </cell>
        </row>
        <row r="116">
          <cell r="B116">
            <v>304</v>
          </cell>
        </row>
        <row r="117">
          <cell r="B117">
            <v>305</v>
          </cell>
        </row>
        <row r="118">
          <cell r="B118">
            <v>306</v>
          </cell>
        </row>
        <row r="119">
          <cell r="B119">
            <v>307</v>
          </cell>
        </row>
        <row r="120">
          <cell r="B120">
            <v>308</v>
          </cell>
        </row>
        <row r="121">
          <cell r="B121">
            <v>309</v>
          </cell>
        </row>
        <row r="122">
          <cell r="B122">
            <v>310</v>
          </cell>
        </row>
        <row r="123">
          <cell r="B123">
            <v>311</v>
          </cell>
        </row>
        <row r="124">
          <cell r="B124">
            <v>312</v>
          </cell>
        </row>
        <row r="125">
          <cell r="B125">
            <v>313</v>
          </cell>
        </row>
        <row r="126">
          <cell r="B126">
            <v>314</v>
          </cell>
        </row>
        <row r="127">
          <cell r="B127">
            <v>315</v>
          </cell>
        </row>
        <row r="128">
          <cell r="B128">
            <v>316</v>
          </cell>
        </row>
        <row r="129">
          <cell r="B129">
            <v>317</v>
          </cell>
        </row>
        <row r="130">
          <cell r="B130">
            <v>318</v>
          </cell>
        </row>
        <row r="131">
          <cell r="B131">
            <v>319</v>
          </cell>
        </row>
        <row r="132">
          <cell r="B132">
            <v>320</v>
          </cell>
        </row>
        <row r="133">
          <cell r="B133">
            <v>321</v>
          </cell>
        </row>
        <row r="134">
          <cell r="B134">
            <v>322</v>
          </cell>
        </row>
        <row r="135">
          <cell r="B135">
            <v>323</v>
          </cell>
        </row>
        <row r="136">
          <cell r="B136">
            <v>324</v>
          </cell>
        </row>
        <row r="137">
          <cell r="B137">
            <v>325</v>
          </cell>
        </row>
        <row r="138">
          <cell r="B138">
            <v>326</v>
          </cell>
        </row>
        <row r="139">
          <cell r="B139">
            <v>327</v>
          </cell>
        </row>
        <row r="140">
          <cell r="B140">
            <v>328</v>
          </cell>
        </row>
        <row r="141">
          <cell r="B141">
            <v>329</v>
          </cell>
        </row>
        <row r="142">
          <cell r="B142">
            <v>330</v>
          </cell>
        </row>
        <row r="143">
          <cell r="B143">
            <v>331</v>
          </cell>
        </row>
        <row r="144">
          <cell r="B144">
            <v>332</v>
          </cell>
        </row>
        <row r="145">
          <cell r="B145">
            <v>333</v>
          </cell>
        </row>
        <row r="146">
          <cell r="B146">
            <v>334</v>
          </cell>
        </row>
        <row r="147">
          <cell r="B147">
            <v>335</v>
          </cell>
        </row>
        <row r="148">
          <cell r="B148">
            <v>336</v>
          </cell>
        </row>
        <row r="149">
          <cell r="B149">
            <v>337</v>
          </cell>
        </row>
        <row r="150">
          <cell r="B150">
            <v>338</v>
          </cell>
        </row>
        <row r="151">
          <cell r="B151">
            <v>339</v>
          </cell>
        </row>
        <row r="152">
          <cell r="B152">
            <v>340</v>
          </cell>
        </row>
        <row r="153">
          <cell r="B153">
            <v>341</v>
          </cell>
        </row>
        <row r="154">
          <cell r="B154">
            <v>342</v>
          </cell>
        </row>
        <row r="155">
          <cell r="B155">
            <v>343</v>
          </cell>
        </row>
        <row r="156">
          <cell r="B156">
            <v>344</v>
          </cell>
        </row>
        <row r="157">
          <cell r="B157">
            <v>345</v>
          </cell>
        </row>
        <row r="158">
          <cell r="B158">
            <v>346</v>
          </cell>
        </row>
        <row r="159">
          <cell r="B159">
            <v>347</v>
          </cell>
        </row>
        <row r="160">
          <cell r="B160">
            <v>348</v>
          </cell>
        </row>
        <row r="161">
          <cell r="B161">
            <v>349</v>
          </cell>
        </row>
        <row r="162">
          <cell r="B162">
            <v>350</v>
          </cell>
        </row>
        <row r="163">
          <cell r="B163">
            <v>351</v>
          </cell>
        </row>
        <row r="164">
          <cell r="B164">
            <v>352</v>
          </cell>
        </row>
        <row r="165">
          <cell r="B165">
            <v>353</v>
          </cell>
        </row>
        <row r="166">
          <cell r="B166">
            <v>354</v>
          </cell>
        </row>
        <row r="167">
          <cell r="B167">
            <v>355</v>
          </cell>
        </row>
        <row r="168">
          <cell r="B168">
            <v>356</v>
          </cell>
        </row>
        <row r="169">
          <cell r="B169">
            <v>357</v>
          </cell>
        </row>
        <row r="170">
          <cell r="B170">
            <v>358</v>
          </cell>
        </row>
        <row r="171">
          <cell r="B171">
            <v>359</v>
          </cell>
        </row>
        <row r="172">
          <cell r="B172">
            <v>360</v>
          </cell>
        </row>
        <row r="173">
          <cell r="B173">
            <v>361</v>
          </cell>
        </row>
        <row r="174">
          <cell r="B174">
            <v>362</v>
          </cell>
        </row>
        <row r="175">
          <cell r="B175">
            <v>363</v>
          </cell>
        </row>
        <row r="176">
          <cell r="B176">
            <v>364</v>
          </cell>
        </row>
        <row r="177">
          <cell r="B177">
            <v>365</v>
          </cell>
        </row>
        <row r="178">
          <cell r="B178">
            <v>366</v>
          </cell>
        </row>
        <row r="179">
          <cell r="B179">
            <v>367</v>
          </cell>
        </row>
        <row r="180">
          <cell r="B180">
            <v>368</v>
          </cell>
        </row>
        <row r="181">
          <cell r="B181">
            <v>369</v>
          </cell>
        </row>
        <row r="182">
          <cell r="B182">
            <v>370</v>
          </cell>
        </row>
        <row r="183">
          <cell r="B183">
            <v>371</v>
          </cell>
        </row>
        <row r="184">
          <cell r="B184">
            <v>372</v>
          </cell>
        </row>
        <row r="185">
          <cell r="B185">
            <v>373</v>
          </cell>
        </row>
        <row r="186">
          <cell r="B186">
            <v>374</v>
          </cell>
        </row>
        <row r="187">
          <cell r="B187">
            <v>376</v>
          </cell>
        </row>
        <row r="188">
          <cell r="B188">
            <v>377</v>
          </cell>
        </row>
        <row r="189">
          <cell r="B189">
            <v>378</v>
          </cell>
        </row>
        <row r="190">
          <cell r="B190">
            <v>379</v>
          </cell>
        </row>
        <row r="191">
          <cell r="B191">
            <v>380</v>
          </cell>
        </row>
        <row r="192">
          <cell r="B192">
            <v>381</v>
          </cell>
        </row>
        <row r="193">
          <cell r="B193">
            <v>382</v>
          </cell>
        </row>
        <row r="194">
          <cell r="B194">
            <v>383</v>
          </cell>
        </row>
        <row r="195">
          <cell r="B195">
            <v>384</v>
          </cell>
        </row>
        <row r="196">
          <cell r="B196">
            <v>385</v>
          </cell>
        </row>
        <row r="197">
          <cell r="B197">
            <v>386</v>
          </cell>
        </row>
        <row r="198">
          <cell r="B198">
            <v>387</v>
          </cell>
        </row>
        <row r="199">
          <cell r="B199">
            <v>388</v>
          </cell>
        </row>
        <row r="200">
          <cell r="B200">
            <v>389</v>
          </cell>
        </row>
        <row r="201">
          <cell r="B201">
            <v>390</v>
          </cell>
        </row>
        <row r="202">
          <cell r="B202">
            <v>391</v>
          </cell>
        </row>
        <row r="203">
          <cell r="B203">
            <v>392</v>
          </cell>
        </row>
        <row r="204">
          <cell r="B204">
            <v>393</v>
          </cell>
        </row>
        <row r="205">
          <cell r="B205">
            <v>394</v>
          </cell>
        </row>
        <row r="206">
          <cell r="B206">
            <v>395</v>
          </cell>
        </row>
        <row r="207">
          <cell r="B207">
            <v>396</v>
          </cell>
        </row>
        <row r="208">
          <cell r="B208">
            <v>397</v>
          </cell>
        </row>
        <row r="209">
          <cell r="B209">
            <v>398</v>
          </cell>
        </row>
        <row r="210">
          <cell r="B210">
            <v>399</v>
          </cell>
        </row>
        <row r="211">
          <cell r="B211">
            <v>400</v>
          </cell>
        </row>
        <row r="212">
          <cell r="B212">
            <v>401</v>
          </cell>
        </row>
        <row r="213">
          <cell r="B213">
            <v>402</v>
          </cell>
        </row>
        <row r="214">
          <cell r="B214">
            <v>403</v>
          </cell>
        </row>
        <row r="215">
          <cell r="B215">
            <v>404</v>
          </cell>
        </row>
        <row r="216">
          <cell r="B216">
            <v>405</v>
          </cell>
        </row>
        <row r="217">
          <cell r="B217">
            <v>406</v>
          </cell>
        </row>
        <row r="218">
          <cell r="B218">
            <v>407</v>
          </cell>
        </row>
        <row r="219">
          <cell r="B219">
            <v>408</v>
          </cell>
        </row>
        <row r="220">
          <cell r="B220">
            <v>409</v>
          </cell>
        </row>
        <row r="221">
          <cell r="B221">
            <v>410</v>
          </cell>
        </row>
        <row r="222">
          <cell r="B222">
            <v>411</v>
          </cell>
        </row>
        <row r="223">
          <cell r="B223">
            <v>412</v>
          </cell>
        </row>
        <row r="224">
          <cell r="B224">
            <v>413</v>
          </cell>
        </row>
        <row r="225">
          <cell r="B225">
            <v>414</v>
          </cell>
        </row>
        <row r="226">
          <cell r="B226">
            <v>415</v>
          </cell>
        </row>
        <row r="227">
          <cell r="B227">
            <v>416</v>
          </cell>
        </row>
        <row r="228">
          <cell r="B228">
            <v>417</v>
          </cell>
        </row>
        <row r="229">
          <cell r="B229">
            <v>418</v>
          </cell>
        </row>
        <row r="230">
          <cell r="B230">
            <v>419</v>
          </cell>
        </row>
        <row r="231">
          <cell r="B231">
            <v>420</v>
          </cell>
        </row>
        <row r="232">
          <cell r="B232">
            <v>421</v>
          </cell>
        </row>
        <row r="233">
          <cell r="B233">
            <v>422</v>
          </cell>
        </row>
        <row r="234">
          <cell r="B234">
            <v>423</v>
          </cell>
        </row>
        <row r="235">
          <cell r="B235">
            <v>424</v>
          </cell>
        </row>
        <row r="236">
          <cell r="B236">
            <v>425</v>
          </cell>
        </row>
        <row r="237">
          <cell r="B237">
            <v>426</v>
          </cell>
        </row>
        <row r="238">
          <cell r="B238">
            <v>427</v>
          </cell>
        </row>
        <row r="239">
          <cell r="B239">
            <v>428</v>
          </cell>
        </row>
        <row r="240">
          <cell r="B240">
            <v>429</v>
          </cell>
        </row>
        <row r="241">
          <cell r="B241">
            <v>430</v>
          </cell>
        </row>
        <row r="242">
          <cell r="B242">
            <v>431</v>
          </cell>
        </row>
        <row r="243">
          <cell r="B243">
            <v>432</v>
          </cell>
        </row>
        <row r="244">
          <cell r="B244">
            <v>433</v>
          </cell>
        </row>
        <row r="245">
          <cell r="B245">
            <v>434</v>
          </cell>
        </row>
        <row r="246">
          <cell r="B246">
            <v>435</v>
          </cell>
        </row>
        <row r="247">
          <cell r="B247">
            <v>436</v>
          </cell>
        </row>
        <row r="248">
          <cell r="B248">
            <v>437</v>
          </cell>
        </row>
        <row r="249">
          <cell r="B249">
            <v>438</v>
          </cell>
        </row>
        <row r="250">
          <cell r="B250">
            <v>439</v>
          </cell>
        </row>
        <row r="251">
          <cell r="B251">
            <v>440</v>
          </cell>
        </row>
        <row r="252">
          <cell r="B252">
            <v>441</v>
          </cell>
        </row>
        <row r="253">
          <cell r="B253">
            <v>442</v>
          </cell>
        </row>
        <row r="254">
          <cell r="B254">
            <v>443</v>
          </cell>
        </row>
        <row r="255">
          <cell r="B255">
            <v>444</v>
          </cell>
        </row>
        <row r="256">
          <cell r="B256">
            <v>445</v>
          </cell>
        </row>
        <row r="257">
          <cell r="B257">
            <v>446</v>
          </cell>
        </row>
        <row r="258">
          <cell r="B258">
            <v>447</v>
          </cell>
        </row>
        <row r="259">
          <cell r="B259">
            <v>448</v>
          </cell>
        </row>
        <row r="260">
          <cell r="B260">
            <v>449</v>
          </cell>
        </row>
        <row r="261">
          <cell r="B261">
            <v>450</v>
          </cell>
        </row>
        <row r="262">
          <cell r="B262">
            <v>451</v>
          </cell>
        </row>
        <row r="263">
          <cell r="B263">
            <v>452</v>
          </cell>
        </row>
        <row r="264">
          <cell r="B264">
            <v>453</v>
          </cell>
        </row>
        <row r="265">
          <cell r="B265">
            <v>454</v>
          </cell>
        </row>
        <row r="266">
          <cell r="B266">
            <v>455</v>
          </cell>
        </row>
        <row r="267">
          <cell r="B267">
            <v>456</v>
          </cell>
        </row>
        <row r="268">
          <cell r="B268">
            <v>457</v>
          </cell>
        </row>
        <row r="269">
          <cell r="B269">
            <v>458</v>
          </cell>
        </row>
        <row r="270">
          <cell r="B270">
            <v>459</v>
          </cell>
        </row>
        <row r="271">
          <cell r="B271">
            <v>460</v>
          </cell>
        </row>
        <row r="272">
          <cell r="B272">
            <v>461</v>
          </cell>
        </row>
        <row r="273">
          <cell r="B273">
            <v>462</v>
          </cell>
        </row>
        <row r="274">
          <cell r="B274">
            <v>463</v>
          </cell>
        </row>
        <row r="275">
          <cell r="B275">
            <v>464</v>
          </cell>
        </row>
        <row r="276">
          <cell r="B276">
            <v>465</v>
          </cell>
        </row>
        <row r="277">
          <cell r="B277">
            <v>466</v>
          </cell>
        </row>
        <row r="278">
          <cell r="B278">
            <v>467</v>
          </cell>
        </row>
        <row r="279">
          <cell r="B279">
            <v>468</v>
          </cell>
        </row>
        <row r="280">
          <cell r="B280">
            <v>469</v>
          </cell>
        </row>
        <row r="281">
          <cell r="B281">
            <v>470</v>
          </cell>
        </row>
        <row r="282">
          <cell r="B282">
            <v>471</v>
          </cell>
        </row>
        <row r="283">
          <cell r="B283">
            <v>472</v>
          </cell>
        </row>
        <row r="284">
          <cell r="B284">
            <v>473</v>
          </cell>
        </row>
        <row r="285">
          <cell r="B285">
            <v>474</v>
          </cell>
        </row>
        <row r="286">
          <cell r="B286">
            <v>475</v>
          </cell>
        </row>
        <row r="287">
          <cell r="B287">
            <v>476</v>
          </cell>
        </row>
        <row r="288">
          <cell r="B288">
            <v>477</v>
          </cell>
        </row>
        <row r="289">
          <cell r="B289">
            <v>478</v>
          </cell>
        </row>
        <row r="290">
          <cell r="B290">
            <v>479</v>
          </cell>
        </row>
        <row r="291">
          <cell r="B291">
            <v>480</v>
          </cell>
        </row>
        <row r="292">
          <cell r="B292">
            <v>481</v>
          </cell>
        </row>
        <row r="293">
          <cell r="B293">
            <v>482</v>
          </cell>
        </row>
        <row r="294">
          <cell r="B294">
            <v>483</v>
          </cell>
        </row>
        <row r="295">
          <cell r="B295">
            <v>484</v>
          </cell>
        </row>
        <row r="296">
          <cell r="B296">
            <v>485</v>
          </cell>
        </row>
        <row r="297">
          <cell r="B297">
            <v>486</v>
          </cell>
        </row>
        <row r="298">
          <cell r="B298">
            <v>487</v>
          </cell>
        </row>
        <row r="299">
          <cell r="B299">
            <v>488</v>
          </cell>
        </row>
        <row r="300">
          <cell r="B300">
            <v>489</v>
          </cell>
        </row>
        <row r="301">
          <cell r="B301">
            <v>490</v>
          </cell>
        </row>
        <row r="302">
          <cell r="B302">
            <v>491</v>
          </cell>
        </row>
        <row r="303">
          <cell r="B303">
            <v>492</v>
          </cell>
        </row>
        <row r="304">
          <cell r="B304">
            <v>493</v>
          </cell>
        </row>
        <row r="305">
          <cell r="B305">
            <v>494</v>
          </cell>
        </row>
        <row r="306">
          <cell r="B306">
            <v>495</v>
          </cell>
        </row>
        <row r="307">
          <cell r="B307">
            <v>496</v>
          </cell>
        </row>
        <row r="308">
          <cell r="B308">
            <v>497</v>
          </cell>
        </row>
        <row r="309">
          <cell r="B309">
            <v>498</v>
          </cell>
        </row>
        <row r="310">
          <cell r="B310">
            <v>499</v>
          </cell>
        </row>
        <row r="311">
          <cell r="B311">
            <v>500</v>
          </cell>
        </row>
        <row r="312">
          <cell r="B312">
            <v>501</v>
          </cell>
        </row>
        <row r="313">
          <cell r="B313">
            <v>502</v>
          </cell>
        </row>
        <row r="314">
          <cell r="B314">
            <v>503</v>
          </cell>
        </row>
        <row r="315">
          <cell r="B315">
            <v>504</v>
          </cell>
        </row>
        <row r="316">
          <cell r="B316">
            <v>505</v>
          </cell>
        </row>
        <row r="317">
          <cell r="B317">
            <v>506</v>
          </cell>
        </row>
        <row r="318">
          <cell r="B318">
            <v>507</v>
          </cell>
        </row>
        <row r="319">
          <cell r="B319">
            <v>508</v>
          </cell>
        </row>
        <row r="320">
          <cell r="B320">
            <v>509</v>
          </cell>
        </row>
        <row r="321">
          <cell r="B321">
            <v>510</v>
          </cell>
        </row>
        <row r="322">
          <cell r="B322">
            <v>511</v>
          </cell>
        </row>
        <row r="323">
          <cell r="B323">
            <v>512</v>
          </cell>
        </row>
        <row r="324">
          <cell r="B324">
            <v>513</v>
          </cell>
        </row>
        <row r="325">
          <cell r="B325">
            <v>514</v>
          </cell>
        </row>
        <row r="326">
          <cell r="B326">
            <v>515</v>
          </cell>
        </row>
        <row r="327">
          <cell r="B327">
            <v>516</v>
          </cell>
        </row>
        <row r="328">
          <cell r="B328">
            <v>517</v>
          </cell>
        </row>
        <row r="329">
          <cell r="B329">
            <v>518</v>
          </cell>
        </row>
        <row r="330">
          <cell r="B330">
            <v>519</v>
          </cell>
        </row>
        <row r="331">
          <cell r="B331">
            <v>520</v>
          </cell>
        </row>
        <row r="332">
          <cell r="B332">
            <v>521</v>
          </cell>
        </row>
        <row r="333">
          <cell r="B333">
            <v>522</v>
          </cell>
        </row>
        <row r="334">
          <cell r="B334">
            <v>523</v>
          </cell>
        </row>
        <row r="335">
          <cell r="B335">
            <v>524</v>
          </cell>
        </row>
        <row r="336">
          <cell r="B336">
            <v>525</v>
          </cell>
        </row>
        <row r="337">
          <cell r="B337">
            <v>526</v>
          </cell>
        </row>
        <row r="338">
          <cell r="B338">
            <v>527</v>
          </cell>
        </row>
        <row r="339">
          <cell r="B339">
            <v>528</v>
          </cell>
        </row>
        <row r="340">
          <cell r="B340">
            <v>529</v>
          </cell>
        </row>
        <row r="341">
          <cell r="B341">
            <v>530</v>
          </cell>
        </row>
        <row r="342">
          <cell r="B342">
            <v>531</v>
          </cell>
        </row>
        <row r="343">
          <cell r="B343">
            <v>532</v>
          </cell>
        </row>
        <row r="344">
          <cell r="B344">
            <v>533</v>
          </cell>
        </row>
        <row r="345">
          <cell r="B345">
            <v>534</v>
          </cell>
        </row>
        <row r="346">
          <cell r="B346">
            <v>535</v>
          </cell>
        </row>
        <row r="347">
          <cell r="B347">
            <v>536</v>
          </cell>
        </row>
        <row r="348">
          <cell r="B348">
            <v>537</v>
          </cell>
        </row>
        <row r="349">
          <cell r="B349">
            <v>538</v>
          </cell>
        </row>
        <row r="350">
          <cell r="B350">
            <v>539</v>
          </cell>
        </row>
        <row r="351">
          <cell r="B351">
            <v>540</v>
          </cell>
        </row>
        <row r="352">
          <cell r="B352">
            <v>108</v>
          </cell>
        </row>
        <row r="353">
          <cell r="B353">
            <v>109</v>
          </cell>
        </row>
        <row r="354">
          <cell r="B354">
            <v>110</v>
          </cell>
        </row>
        <row r="355">
          <cell r="B355">
            <v>129</v>
          </cell>
        </row>
        <row r="356">
          <cell r="B356">
            <v>130</v>
          </cell>
        </row>
        <row r="357">
          <cell r="B357">
            <v>131</v>
          </cell>
        </row>
        <row r="358">
          <cell r="B358">
            <v>132</v>
          </cell>
        </row>
        <row r="359">
          <cell r="B359">
            <v>133</v>
          </cell>
        </row>
        <row r="360">
          <cell r="B360">
            <v>134</v>
          </cell>
        </row>
        <row r="361">
          <cell r="B361">
            <v>135</v>
          </cell>
        </row>
        <row r="362">
          <cell r="B362">
            <v>136</v>
          </cell>
        </row>
        <row r="363">
          <cell r="B363">
            <v>137</v>
          </cell>
        </row>
        <row r="364">
          <cell r="B364">
            <v>138</v>
          </cell>
        </row>
        <row r="365">
          <cell r="B365">
            <v>139</v>
          </cell>
        </row>
        <row r="366">
          <cell r="B366">
            <v>140</v>
          </cell>
        </row>
        <row r="367">
          <cell r="B367">
            <v>141</v>
          </cell>
        </row>
        <row r="368">
          <cell r="B368">
            <v>142</v>
          </cell>
        </row>
        <row r="369">
          <cell r="B369">
            <v>143</v>
          </cell>
        </row>
        <row r="370">
          <cell r="B370">
            <v>144</v>
          </cell>
        </row>
        <row r="371">
          <cell r="B371">
            <v>145</v>
          </cell>
        </row>
        <row r="372">
          <cell r="B372">
            <v>146</v>
          </cell>
        </row>
        <row r="373">
          <cell r="B373">
            <v>4886</v>
          </cell>
        </row>
        <row r="374">
          <cell r="B374">
            <v>4921</v>
          </cell>
        </row>
        <row r="375">
          <cell r="B375">
            <v>4910</v>
          </cell>
        </row>
        <row r="376">
          <cell r="B376">
            <v>4836</v>
          </cell>
        </row>
        <row r="377">
          <cell r="B377">
            <v>4830</v>
          </cell>
        </row>
        <row r="378">
          <cell r="B378">
            <v>4915</v>
          </cell>
        </row>
        <row r="379">
          <cell r="B379">
            <v>4809</v>
          </cell>
        </row>
        <row r="380">
          <cell r="B380">
            <v>4806</v>
          </cell>
        </row>
        <row r="381">
          <cell r="B381">
            <v>4872</v>
          </cell>
        </row>
        <row r="382">
          <cell r="B382">
            <v>4801</v>
          </cell>
        </row>
        <row r="383">
          <cell r="B383">
            <v>4897</v>
          </cell>
        </row>
        <row r="384">
          <cell r="B384">
            <v>4817</v>
          </cell>
        </row>
        <row r="385">
          <cell r="B385">
            <v>4919</v>
          </cell>
        </row>
        <row r="386">
          <cell r="B386">
            <v>4924</v>
          </cell>
        </row>
        <row r="387">
          <cell r="B387">
            <v>4927</v>
          </cell>
        </row>
        <row r="388">
          <cell r="B388">
            <v>6889</v>
          </cell>
        </row>
        <row r="389">
          <cell r="B389">
            <v>6879</v>
          </cell>
        </row>
        <row r="390">
          <cell r="B390">
            <v>6895</v>
          </cell>
        </row>
        <row r="391">
          <cell r="B391">
            <v>6897</v>
          </cell>
        </row>
        <row r="392">
          <cell r="B392">
            <v>6944</v>
          </cell>
        </row>
        <row r="393">
          <cell r="B393">
            <v>7028</v>
          </cell>
        </row>
        <row r="394">
          <cell r="B394">
            <v>6923</v>
          </cell>
        </row>
        <row r="395">
          <cell r="B395">
            <v>6933</v>
          </cell>
        </row>
        <row r="396">
          <cell r="B396">
            <v>6940</v>
          </cell>
        </row>
        <row r="397">
          <cell r="B397">
            <v>6949</v>
          </cell>
        </row>
        <row r="398">
          <cell r="B398">
            <v>6952</v>
          </cell>
        </row>
        <row r="399">
          <cell r="B399">
            <v>541</v>
          </cell>
        </row>
        <row r="400">
          <cell r="B400">
            <v>542</v>
          </cell>
        </row>
        <row r="401">
          <cell r="B401">
            <v>543</v>
          </cell>
        </row>
        <row r="402">
          <cell r="B402">
            <v>544</v>
          </cell>
        </row>
        <row r="403">
          <cell r="B403">
            <v>545</v>
          </cell>
        </row>
        <row r="404">
          <cell r="B404">
            <v>546</v>
          </cell>
        </row>
        <row r="405">
          <cell r="B405">
            <v>547</v>
          </cell>
        </row>
        <row r="406">
          <cell r="B406">
            <v>548</v>
          </cell>
        </row>
        <row r="407">
          <cell r="B407">
            <v>549</v>
          </cell>
        </row>
        <row r="408">
          <cell r="B408">
            <v>550</v>
          </cell>
        </row>
        <row r="409">
          <cell r="B409">
            <v>551</v>
          </cell>
        </row>
        <row r="410">
          <cell r="B410">
            <v>552</v>
          </cell>
        </row>
        <row r="411">
          <cell r="B411">
            <v>553</v>
          </cell>
        </row>
        <row r="412">
          <cell r="B412">
            <v>554</v>
          </cell>
        </row>
        <row r="413">
          <cell r="B413">
            <v>555</v>
          </cell>
        </row>
        <row r="414">
          <cell r="B414">
            <v>556</v>
          </cell>
        </row>
        <row r="415">
          <cell r="B415">
            <v>557</v>
          </cell>
        </row>
        <row r="416">
          <cell r="B416">
            <v>558</v>
          </cell>
        </row>
        <row r="417">
          <cell r="B417">
            <v>559</v>
          </cell>
        </row>
        <row r="418">
          <cell r="B418">
            <v>560</v>
          </cell>
        </row>
        <row r="419">
          <cell r="B419">
            <v>561</v>
          </cell>
        </row>
        <row r="420">
          <cell r="B420">
            <v>562</v>
          </cell>
        </row>
        <row r="421">
          <cell r="B421">
            <v>563</v>
          </cell>
        </row>
        <row r="422">
          <cell r="B422">
            <v>564</v>
          </cell>
        </row>
        <row r="423">
          <cell r="B423">
            <v>565</v>
          </cell>
        </row>
        <row r="424">
          <cell r="B424">
            <v>566</v>
          </cell>
        </row>
        <row r="425">
          <cell r="B425">
            <v>567</v>
          </cell>
        </row>
        <row r="426">
          <cell r="B426">
            <v>568</v>
          </cell>
        </row>
        <row r="427">
          <cell r="B427">
            <v>569</v>
          </cell>
        </row>
        <row r="428">
          <cell r="B428">
            <v>570</v>
          </cell>
        </row>
        <row r="429">
          <cell r="B429">
            <v>571</v>
          </cell>
        </row>
        <row r="430">
          <cell r="B430">
            <v>572</v>
          </cell>
        </row>
        <row r="431">
          <cell r="B431">
            <v>573</v>
          </cell>
        </row>
        <row r="432">
          <cell r="B432">
            <v>574</v>
          </cell>
        </row>
        <row r="433">
          <cell r="B433">
            <v>575</v>
          </cell>
        </row>
        <row r="434">
          <cell r="B434">
            <v>576</v>
          </cell>
        </row>
        <row r="435">
          <cell r="B435">
            <v>577</v>
          </cell>
        </row>
        <row r="436">
          <cell r="B436">
            <v>578</v>
          </cell>
        </row>
        <row r="437">
          <cell r="B437">
            <v>579</v>
          </cell>
        </row>
        <row r="438">
          <cell r="B438">
            <v>580</v>
          </cell>
        </row>
        <row r="439">
          <cell r="B439">
            <v>581</v>
          </cell>
        </row>
        <row r="440">
          <cell r="B440">
            <v>582</v>
          </cell>
        </row>
        <row r="441">
          <cell r="B441">
            <v>583</v>
          </cell>
        </row>
        <row r="442">
          <cell r="B442">
            <v>584</v>
          </cell>
        </row>
        <row r="443">
          <cell r="B443">
            <v>585</v>
          </cell>
        </row>
        <row r="444">
          <cell r="B444">
            <v>586</v>
          </cell>
        </row>
        <row r="445">
          <cell r="B445">
            <v>587</v>
          </cell>
        </row>
        <row r="446">
          <cell r="B446">
            <v>588</v>
          </cell>
        </row>
        <row r="447">
          <cell r="B447">
            <v>589</v>
          </cell>
        </row>
        <row r="448">
          <cell r="B448">
            <v>590</v>
          </cell>
        </row>
        <row r="449">
          <cell r="B449">
            <v>591</v>
          </cell>
        </row>
        <row r="450">
          <cell r="B450">
            <v>592</v>
          </cell>
        </row>
        <row r="451">
          <cell r="B451">
            <v>593</v>
          </cell>
        </row>
        <row r="452">
          <cell r="B452">
            <v>594</v>
          </cell>
        </row>
        <row r="453">
          <cell r="B453">
            <v>595</v>
          </cell>
        </row>
        <row r="454">
          <cell r="B454">
            <v>596</v>
          </cell>
        </row>
        <row r="455">
          <cell r="B455">
            <v>597</v>
          </cell>
        </row>
        <row r="456">
          <cell r="B456">
            <v>598</v>
          </cell>
        </row>
        <row r="457">
          <cell r="B457">
            <v>599</v>
          </cell>
        </row>
        <row r="458">
          <cell r="B458">
            <v>600</v>
          </cell>
        </row>
        <row r="459">
          <cell r="B459">
            <v>601</v>
          </cell>
        </row>
        <row r="460">
          <cell r="B460">
            <v>602</v>
          </cell>
        </row>
        <row r="461">
          <cell r="B461">
            <v>603</v>
          </cell>
        </row>
        <row r="462">
          <cell r="B462">
            <v>604</v>
          </cell>
        </row>
        <row r="463">
          <cell r="B463">
            <v>605</v>
          </cell>
        </row>
        <row r="464">
          <cell r="B464">
            <v>606</v>
          </cell>
        </row>
        <row r="465">
          <cell r="B465">
            <v>607</v>
          </cell>
        </row>
        <row r="466">
          <cell r="B466">
            <v>608</v>
          </cell>
        </row>
        <row r="467">
          <cell r="B467">
            <v>609</v>
          </cell>
        </row>
        <row r="468">
          <cell r="B468">
            <v>610</v>
          </cell>
        </row>
        <row r="469">
          <cell r="B469">
            <v>611</v>
          </cell>
        </row>
        <row r="470">
          <cell r="B470">
            <v>612</v>
          </cell>
        </row>
        <row r="471">
          <cell r="B471">
            <v>613</v>
          </cell>
        </row>
        <row r="472">
          <cell r="B472">
            <v>614</v>
          </cell>
        </row>
        <row r="473">
          <cell r="B473">
            <v>615</v>
          </cell>
        </row>
        <row r="474">
          <cell r="B474">
            <v>616</v>
          </cell>
        </row>
        <row r="475">
          <cell r="B475">
            <v>617</v>
          </cell>
        </row>
        <row r="476">
          <cell r="B476">
            <v>618</v>
          </cell>
        </row>
        <row r="477">
          <cell r="B477">
            <v>619</v>
          </cell>
        </row>
        <row r="478">
          <cell r="B478">
            <v>620</v>
          </cell>
        </row>
        <row r="479">
          <cell r="B479">
            <v>621</v>
          </cell>
        </row>
        <row r="480">
          <cell r="B480">
            <v>622</v>
          </cell>
        </row>
        <row r="481">
          <cell r="B481">
            <v>623</v>
          </cell>
        </row>
        <row r="482">
          <cell r="B482">
            <v>624</v>
          </cell>
        </row>
        <row r="483">
          <cell r="B483">
            <v>625</v>
          </cell>
        </row>
        <row r="484">
          <cell r="B484">
            <v>626</v>
          </cell>
        </row>
        <row r="485">
          <cell r="B485">
            <v>627</v>
          </cell>
        </row>
        <row r="486">
          <cell r="B486">
            <v>628</v>
          </cell>
        </row>
        <row r="487">
          <cell r="B487">
            <v>629</v>
          </cell>
        </row>
        <row r="488">
          <cell r="B488">
            <v>630</v>
          </cell>
        </row>
        <row r="489">
          <cell r="B489">
            <v>631</v>
          </cell>
        </row>
        <row r="490">
          <cell r="B490">
            <v>632</v>
          </cell>
        </row>
        <row r="491">
          <cell r="B491">
            <v>633</v>
          </cell>
        </row>
        <row r="492">
          <cell r="B492">
            <v>634</v>
          </cell>
        </row>
        <row r="493">
          <cell r="B493">
            <v>635</v>
          </cell>
        </row>
        <row r="494">
          <cell r="B494">
            <v>636</v>
          </cell>
        </row>
        <row r="495">
          <cell r="B495">
            <v>637</v>
          </cell>
        </row>
        <row r="496">
          <cell r="B496">
            <v>638</v>
          </cell>
        </row>
        <row r="497">
          <cell r="B497">
            <v>639</v>
          </cell>
        </row>
        <row r="498">
          <cell r="B498">
            <v>640</v>
          </cell>
        </row>
        <row r="499">
          <cell r="B499">
            <v>641</v>
          </cell>
        </row>
        <row r="500">
          <cell r="B500">
            <v>642</v>
          </cell>
        </row>
        <row r="501">
          <cell r="B501">
            <v>643</v>
          </cell>
        </row>
        <row r="502">
          <cell r="B502">
            <v>644</v>
          </cell>
        </row>
        <row r="503">
          <cell r="B503">
            <v>645</v>
          </cell>
        </row>
        <row r="504">
          <cell r="B504">
            <v>646</v>
          </cell>
        </row>
        <row r="505">
          <cell r="B505">
            <v>647</v>
          </cell>
        </row>
        <row r="506">
          <cell r="B506">
            <v>648</v>
          </cell>
        </row>
        <row r="507">
          <cell r="B507">
            <v>649</v>
          </cell>
        </row>
        <row r="508">
          <cell r="B508">
            <v>650</v>
          </cell>
        </row>
        <row r="509">
          <cell r="B509">
            <v>651</v>
          </cell>
        </row>
        <row r="510">
          <cell r="B510">
            <v>652</v>
          </cell>
        </row>
        <row r="511">
          <cell r="B511">
            <v>653</v>
          </cell>
        </row>
        <row r="512">
          <cell r="B512">
            <v>654</v>
          </cell>
        </row>
        <row r="513">
          <cell r="B513">
            <v>655</v>
          </cell>
        </row>
        <row r="514">
          <cell r="B514">
            <v>656</v>
          </cell>
        </row>
        <row r="515">
          <cell r="B515">
            <v>657</v>
          </cell>
        </row>
        <row r="516">
          <cell r="B516">
            <v>658</v>
          </cell>
        </row>
        <row r="517">
          <cell r="B517">
            <v>659</v>
          </cell>
        </row>
        <row r="518">
          <cell r="B518">
            <v>660</v>
          </cell>
        </row>
        <row r="519">
          <cell r="B519">
            <v>661</v>
          </cell>
        </row>
        <row r="520">
          <cell r="B520">
            <v>662</v>
          </cell>
        </row>
        <row r="521">
          <cell r="B521">
            <v>663</v>
          </cell>
        </row>
        <row r="522">
          <cell r="B522">
            <v>664</v>
          </cell>
        </row>
        <row r="523">
          <cell r="B523">
            <v>665</v>
          </cell>
        </row>
        <row r="524">
          <cell r="B524">
            <v>666</v>
          </cell>
        </row>
        <row r="525">
          <cell r="B525">
            <v>667</v>
          </cell>
        </row>
        <row r="526">
          <cell r="B526">
            <v>668</v>
          </cell>
        </row>
        <row r="527">
          <cell r="B527">
            <v>669</v>
          </cell>
        </row>
        <row r="528">
          <cell r="B528">
            <v>670</v>
          </cell>
        </row>
        <row r="529">
          <cell r="B529">
            <v>671</v>
          </cell>
        </row>
        <row r="530">
          <cell r="B530">
            <v>672</v>
          </cell>
        </row>
        <row r="531">
          <cell r="B531">
            <v>673</v>
          </cell>
        </row>
        <row r="532">
          <cell r="B532">
            <v>674</v>
          </cell>
        </row>
        <row r="533">
          <cell r="B533">
            <v>675</v>
          </cell>
        </row>
        <row r="534">
          <cell r="B534">
            <v>676</v>
          </cell>
        </row>
        <row r="535">
          <cell r="B535">
            <v>677</v>
          </cell>
        </row>
        <row r="536">
          <cell r="B536">
            <v>678</v>
          </cell>
        </row>
        <row r="537">
          <cell r="B537">
            <v>679</v>
          </cell>
        </row>
        <row r="538">
          <cell r="B538">
            <v>680</v>
          </cell>
        </row>
        <row r="539">
          <cell r="B539">
            <v>681</v>
          </cell>
        </row>
        <row r="540">
          <cell r="B540">
            <v>682</v>
          </cell>
        </row>
        <row r="541">
          <cell r="B541">
            <v>683</v>
          </cell>
        </row>
        <row r="542">
          <cell r="B542">
            <v>684</v>
          </cell>
        </row>
        <row r="543">
          <cell r="B543">
            <v>685</v>
          </cell>
        </row>
        <row r="544">
          <cell r="B544">
            <v>686</v>
          </cell>
        </row>
        <row r="545">
          <cell r="B545">
            <v>687</v>
          </cell>
        </row>
        <row r="546">
          <cell r="B546">
            <v>688</v>
          </cell>
        </row>
        <row r="547">
          <cell r="B547">
            <v>689</v>
          </cell>
        </row>
        <row r="548">
          <cell r="B548">
            <v>690</v>
          </cell>
        </row>
        <row r="549">
          <cell r="B549">
            <v>691</v>
          </cell>
        </row>
        <row r="550">
          <cell r="B550">
            <v>692</v>
          </cell>
        </row>
        <row r="551">
          <cell r="B551">
            <v>693</v>
          </cell>
        </row>
        <row r="552">
          <cell r="B552">
            <v>694</v>
          </cell>
        </row>
        <row r="553">
          <cell r="B553">
            <v>695</v>
          </cell>
        </row>
        <row r="554">
          <cell r="B554">
            <v>696</v>
          </cell>
        </row>
        <row r="555">
          <cell r="B555">
            <v>697</v>
          </cell>
        </row>
        <row r="556">
          <cell r="B556">
            <v>698</v>
          </cell>
        </row>
        <row r="557">
          <cell r="B557">
            <v>699</v>
          </cell>
        </row>
        <row r="558">
          <cell r="B558">
            <v>700</v>
          </cell>
        </row>
        <row r="559">
          <cell r="B559">
            <v>701</v>
          </cell>
        </row>
        <row r="560">
          <cell r="B560">
            <v>702</v>
          </cell>
        </row>
        <row r="561">
          <cell r="B561">
            <v>703</v>
          </cell>
        </row>
        <row r="562">
          <cell r="B562">
            <v>704</v>
          </cell>
        </row>
        <row r="563">
          <cell r="B563">
            <v>705</v>
          </cell>
        </row>
        <row r="564">
          <cell r="B564">
            <v>706</v>
          </cell>
        </row>
        <row r="565">
          <cell r="B565">
            <v>707</v>
          </cell>
        </row>
        <row r="566">
          <cell r="B566">
            <v>708</v>
          </cell>
        </row>
        <row r="567">
          <cell r="B567">
            <v>709</v>
          </cell>
        </row>
        <row r="568">
          <cell r="B568">
            <v>710</v>
          </cell>
        </row>
        <row r="569">
          <cell r="B569">
            <v>711</v>
          </cell>
        </row>
        <row r="570">
          <cell r="B570">
            <v>712</v>
          </cell>
        </row>
        <row r="571">
          <cell r="B571">
            <v>713</v>
          </cell>
        </row>
        <row r="572">
          <cell r="B572">
            <v>714</v>
          </cell>
        </row>
        <row r="573">
          <cell r="B573">
            <v>715</v>
          </cell>
        </row>
        <row r="574">
          <cell r="B574">
            <v>716</v>
          </cell>
        </row>
        <row r="575">
          <cell r="B575">
            <v>717</v>
          </cell>
        </row>
        <row r="576">
          <cell r="B576">
            <v>718</v>
          </cell>
        </row>
        <row r="577">
          <cell r="B577">
            <v>719</v>
          </cell>
        </row>
        <row r="578">
          <cell r="B578">
            <v>720</v>
          </cell>
        </row>
        <row r="579">
          <cell r="B579">
            <v>721</v>
          </cell>
        </row>
        <row r="580">
          <cell r="B580">
            <v>722</v>
          </cell>
        </row>
        <row r="581">
          <cell r="B581">
            <v>723</v>
          </cell>
        </row>
        <row r="582">
          <cell r="B582">
            <v>724</v>
          </cell>
        </row>
        <row r="583">
          <cell r="B583">
            <v>725</v>
          </cell>
        </row>
        <row r="584">
          <cell r="B584">
            <v>726</v>
          </cell>
        </row>
        <row r="585">
          <cell r="B585">
            <v>727</v>
          </cell>
        </row>
        <row r="586">
          <cell r="B586">
            <v>728</v>
          </cell>
        </row>
        <row r="587">
          <cell r="B587">
            <v>729</v>
          </cell>
        </row>
        <row r="588">
          <cell r="B588">
            <v>730</v>
          </cell>
        </row>
        <row r="589">
          <cell r="B589">
            <v>731</v>
          </cell>
        </row>
        <row r="590">
          <cell r="B590">
            <v>732</v>
          </cell>
        </row>
        <row r="591">
          <cell r="B591">
            <v>733</v>
          </cell>
        </row>
        <row r="592">
          <cell r="B592">
            <v>734</v>
          </cell>
        </row>
        <row r="593">
          <cell r="B593">
            <v>735</v>
          </cell>
        </row>
        <row r="594">
          <cell r="B594">
            <v>736</v>
          </cell>
        </row>
        <row r="595">
          <cell r="B595">
            <v>737</v>
          </cell>
        </row>
        <row r="596">
          <cell r="B596">
            <v>738</v>
          </cell>
        </row>
        <row r="597">
          <cell r="B597">
            <v>739</v>
          </cell>
        </row>
        <row r="598">
          <cell r="B598">
            <v>740</v>
          </cell>
        </row>
        <row r="599">
          <cell r="B599">
            <v>741</v>
          </cell>
        </row>
        <row r="600">
          <cell r="B600">
            <v>742</v>
          </cell>
        </row>
        <row r="601">
          <cell r="B601">
            <v>743</v>
          </cell>
        </row>
        <row r="602">
          <cell r="B602">
            <v>744</v>
          </cell>
        </row>
        <row r="603">
          <cell r="B603">
            <v>745</v>
          </cell>
        </row>
        <row r="604">
          <cell r="B604">
            <v>746</v>
          </cell>
        </row>
        <row r="605">
          <cell r="B605">
            <v>747</v>
          </cell>
        </row>
        <row r="606">
          <cell r="B606">
            <v>748</v>
          </cell>
        </row>
        <row r="607">
          <cell r="B607">
            <v>749</v>
          </cell>
        </row>
        <row r="608">
          <cell r="B608">
            <v>750</v>
          </cell>
        </row>
        <row r="609">
          <cell r="B609">
            <v>751</v>
          </cell>
        </row>
        <row r="610">
          <cell r="B610">
            <v>752</v>
          </cell>
        </row>
        <row r="611">
          <cell r="B611">
            <v>753</v>
          </cell>
        </row>
        <row r="612">
          <cell r="B612">
            <v>754</v>
          </cell>
        </row>
        <row r="613">
          <cell r="B613">
            <v>755</v>
          </cell>
        </row>
        <row r="614">
          <cell r="B614">
            <v>756</v>
          </cell>
        </row>
        <row r="615">
          <cell r="B615">
            <v>757</v>
          </cell>
        </row>
        <row r="616">
          <cell r="B616">
            <v>758</v>
          </cell>
        </row>
        <row r="617">
          <cell r="B617">
            <v>759</v>
          </cell>
        </row>
        <row r="618">
          <cell r="B618">
            <v>760</v>
          </cell>
        </row>
        <row r="619">
          <cell r="B619">
            <v>761</v>
          </cell>
        </row>
        <row r="620">
          <cell r="B620">
            <v>762</v>
          </cell>
        </row>
        <row r="621">
          <cell r="B621">
            <v>763</v>
          </cell>
        </row>
        <row r="622">
          <cell r="B622">
            <v>764</v>
          </cell>
        </row>
        <row r="623">
          <cell r="B623">
            <v>765</v>
          </cell>
        </row>
        <row r="624">
          <cell r="B624">
            <v>766</v>
          </cell>
        </row>
        <row r="625">
          <cell r="B625">
            <v>767</v>
          </cell>
        </row>
        <row r="626">
          <cell r="B626">
            <v>768</v>
          </cell>
        </row>
        <row r="627">
          <cell r="B627">
            <v>769</v>
          </cell>
        </row>
        <row r="628">
          <cell r="B628">
            <v>770</v>
          </cell>
        </row>
        <row r="629">
          <cell r="B629">
            <v>771</v>
          </cell>
        </row>
        <row r="630">
          <cell r="B630">
            <v>772</v>
          </cell>
        </row>
        <row r="631">
          <cell r="B631">
            <v>773</v>
          </cell>
        </row>
        <row r="632">
          <cell r="B632">
            <v>774</v>
          </cell>
        </row>
        <row r="633">
          <cell r="B633">
            <v>775</v>
          </cell>
        </row>
        <row r="634">
          <cell r="B634">
            <v>776</v>
          </cell>
        </row>
        <row r="635">
          <cell r="B635">
            <v>777</v>
          </cell>
        </row>
        <row r="636">
          <cell r="B636">
            <v>778</v>
          </cell>
        </row>
        <row r="637">
          <cell r="B637">
            <v>779</v>
          </cell>
        </row>
        <row r="638">
          <cell r="B638">
            <v>780</v>
          </cell>
        </row>
        <row r="639">
          <cell r="B639">
            <v>781</v>
          </cell>
        </row>
        <row r="640">
          <cell r="B640">
            <v>782</v>
          </cell>
        </row>
        <row r="641">
          <cell r="B641">
            <v>783</v>
          </cell>
        </row>
        <row r="642">
          <cell r="B642">
            <v>784</v>
          </cell>
        </row>
        <row r="643">
          <cell r="B643">
            <v>785</v>
          </cell>
        </row>
        <row r="644">
          <cell r="B644">
            <v>786</v>
          </cell>
        </row>
        <row r="645">
          <cell r="B645">
            <v>787</v>
          </cell>
        </row>
        <row r="646">
          <cell r="B646">
            <v>788</v>
          </cell>
        </row>
        <row r="647">
          <cell r="B647">
            <v>789</v>
          </cell>
        </row>
        <row r="648">
          <cell r="B648">
            <v>790</v>
          </cell>
        </row>
        <row r="649">
          <cell r="B649">
            <v>791</v>
          </cell>
        </row>
        <row r="650">
          <cell r="B650">
            <v>792</v>
          </cell>
        </row>
        <row r="651">
          <cell r="B651">
            <v>793</v>
          </cell>
        </row>
        <row r="652">
          <cell r="B652">
            <v>794</v>
          </cell>
        </row>
        <row r="653">
          <cell r="B653">
            <v>795</v>
          </cell>
        </row>
        <row r="654">
          <cell r="B654">
            <v>796</v>
          </cell>
        </row>
        <row r="655">
          <cell r="B655">
            <v>797</v>
          </cell>
        </row>
        <row r="656">
          <cell r="B656">
            <v>798</v>
          </cell>
        </row>
        <row r="657">
          <cell r="B657">
            <v>799</v>
          </cell>
        </row>
        <row r="658">
          <cell r="B658">
            <v>800</v>
          </cell>
        </row>
        <row r="659">
          <cell r="B659">
            <v>801</v>
          </cell>
        </row>
        <row r="660">
          <cell r="B660">
            <v>802</v>
          </cell>
        </row>
        <row r="661">
          <cell r="B661">
            <v>803</v>
          </cell>
        </row>
        <row r="662">
          <cell r="B662">
            <v>804</v>
          </cell>
        </row>
        <row r="663">
          <cell r="B663">
            <v>805</v>
          </cell>
        </row>
        <row r="664">
          <cell r="B664">
            <v>806</v>
          </cell>
        </row>
        <row r="665">
          <cell r="B665">
            <v>807</v>
          </cell>
        </row>
        <row r="666">
          <cell r="B666">
            <v>808</v>
          </cell>
        </row>
        <row r="667">
          <cell r="B667">
            <v>809</v>
          </cell>
        </row>
        <row r="668">
          <cell r="B668">
            <v>810</v>
          </cell>
        </row>
        <row r="669">
          <cell r="B669">
            <v>811</v>
          </cell>
        </row>
        <row r="670">
          <cell r="B670">
            <v>812</v>
          </cell>
        </row>
        <row r="671">
          <cell r="B671">
            <v>813</v>
          </cell>
        </row>
        <row r="672">
          <cell r="B672">
            <v>814</v>
          </cell>
        </row>
        <row r="673">
          <cell r="B673">
            <v>815</v>
          </cell>
        </row>
        <row r="674">
          <cell r="B674">
            <v>816</v>
          </cell>
        </row>
        <row r="675">
          <cell r="B675">
            <v>817</v>
          </cell>
        </row>
        <row r="676">
          <cell r="B676">
            <v>818</v>
          </cell>
        </row>
        <row r="677">
          <cell r="B677">
            <v>819</v>
          </cell>
        </row>
        <row r="678">
          <cell r="B678">
            <v>820</v>
          </cell>
        </row>
        <row r="679">
          <cell r="B679">
            <v>821</v>
          </cell>
        </row>
        <row r="680">
          <cell r="B680">
            <v>822</v>
          </cell>
        </row>
        <row r="681">
          <cell r="B681">
            <v>823</v>
          </cell>
        </row>
        <row r="682">
          <cell r="B682">
            <v>824</v>
          </cell>
        </row>
        <row r="683">
          <cell r="B683">
            <v>825</v>
          </cell>
        </row>
        <row r="684">
          <cell r="B684">
            <v>826</v>
          </cell>
        </row>
        <row r="685">
          <cell r="B685">
            <v>827</v>
          </cell>
        </row>
        <row r="686">
          <cell r="B686">
            <v>828</v>
          </cell>
        </row>
        <row r="687">
          <cell r="B687">
            <v>829</v>
          </cell>
        </row>
        <row r="688">
          <cell r="B688">
            <v>830</v>
          </cell>
        </row>
        <row r="689">
          <cell r="B689">
            <v>831</v>
          </cell>
        </row>
        <row r="690">
          <cell r="B690">
            <v>832</v>
          </cell>
        </row>
        <row r="691">
          <cell r="B691">
            <v>833</v>
          </cell>
        </row>
        <row r="692">
          <cell r="B692">
            <v>834</v>
          </cell>
        </row>
        <row r="693">
          <cell r="B693">
            <v>835</v>
          </cell>
        </row>
        <row r="694">
          <cell r="B694">
            <v>836</v>
          </cell>
        </row>
        <row r="695">
          <cell r="B695">
            <v>837</v>
          </cell>
        </row>
        <row r="696">
          <cell r="B696">
            <v>838</v>
          </cell>
        </row>
        <row r="697">
          <cell r="B697">
            <v>839</v>
          </cell>
        </row>
        <row r="698">
          <cell r="B698">
            <v>840</v>
          </cell>
        </row>
        <row r="699">
          <cell r="B699">
            <v>841</v>
          </cell>
        </row>
        <row r="700">
          <cell r="B700">
            <v>842</v>
          </cell>
        </row>
        <row r="701">
          <cell r="B701">
            <v>843</v>
          </cell>
        </row>
        <row r="702">
          <cell r="B702">
            <v>844</v>
          </cell>
        </row>
        <row r="703">
          <cell r="B703">
            <v>845</v>
          </cell>
        </row>
        <row r="704">
          <cell r="B704">
            <v>846</v>
          </cell>
        </row>
        <row r="705">
          <cell r="B705">
            <v>847</v>
          </cell>
        </row>
        <row r="706">
          <cell r="B706">
            <v>848</v>
          </cell>
        </row>
        <row r="707">
          <cell r="B707">
            <v>849</v>
          </cell>
        </row>
        <row r="708">
          <cell r="B708">
            <v>850</v>
          </cell>
        </row>
        <row r="709">
          <cell r="B709">
            <v>851</v>
          </cell>
        </row>
        <row r="710">
          <cell r="B710">
            <v>852</v>
          </cell>
        </row>
        <row r="711">
          <cell r="B711">
            <v>853</v>
          </cell>
        </row>
        <row r="712">
          <cell r="B712">
            <v>854</v>
          </cell>
        </row>
        <row r="713">
          <cell r="B713">
            <v>855</v>
          </cell>
        </row>
        <row r="714">
          <cell r="B714">
            <v>856</v>
          </cell>
        </row>
        <row r="715">
          <cell r="B715">
            <v>857</v>
          </cell>
        </row>
        <row r="716">
          <cell r="B716">
            <v>858</v>
          </cell>
        </row>
        <row r="717">
          <cell r="B717">
            <v>859</v>
          </cell>
        </row>
        <row r="718">
          <cell r="B718">
            <v>860</v>
          </cell>
        </row>
        <row r="719">
          <cell r="B719">
            <v>861</v>
          </cell>
        </row>
        <row r="720">
          <cell r="B720">
            <v>862</v>
          </cell>
        </row>
        <row r="721">
          <cell r="B721">
            <v>863</v>
          </cell>
        </row>
        <row r="722">
          <cell r="B722">
            <v>864</v>
          </cell>
        </row>
        <row r="723">
          <cell r="B723">
            <v>865</v>
          </cell>
        </row>
        <row r="724">
          <cell r="B724">
            <v>866</v>
          </cell>
        </row>
        <row r="725">
          <cell r="B725">
            <v>867</v>
          </cell>
        </row>
        <row r="726">
          <cell r="B726">
            <v>868</v>
          </cell>
        </row>
        <row r="727">
          <cell r="B727">
            <v>869</v>
          </cell>
        </row>
        <row r="728">
          <cell r="B728">
            <v>870</v>
          </cell>
        </row>
        <row r="729">
          <cell r="B729">
            <v>871</v>
          </cell>
        </row>
        <row r="730">
          <cell r="B730">
            <v>872</v>
          </cell>
        </row>
        <row r="731">
          <cell r="B731">
            <v>873</v>
          </cell>
        </row>
        <row r="732">
          <cell r="B732">
            <v>874</v>
          </cell>
        </row>
        <row r="733">
          <cell r="B733">
            <v>875</v>
          </cell>
        </row>
        <row r="734">
          <cell r="B734">
            <v>876</v>
          </cell>
        </row>
        <row r="735">
          <cell r="B735">
            <v>877</v>
          </cell>
        </row>
        <row r="736">
          <cell r="B736">
            <v>878</v>
          </cell>
        </row>
        <row r="737">
          <cell r="B737">
            <v>879</v>
          </cell>
        </row>
        <row r="738">
          <cell r="B738">
            <v>880</v>
          </cell>
        </row>
        <row r="739">
          <cell r="B739">
            <v>881</v>
          </cell>
        </row>
        <row r="740">
          <cell r="B740">
            <v>882</v>
          </cell>
        </row>
        <row r="741">
          <cell r="B741">
            <v>883</v>
          </cell>
        </row>
        <row r="742">
          <cell r="B742">
            <v>884</v>
          </cell>
        </row>
        <row r="743">
          <cell r="B743">
            <v>885</v>
          </cell>
        </row>
        <row r="744">
          <cell r="B744">
            <v>886</v>
          </cell>
        </row>
        <row r="745">
          <cell r="B745">
            <v>887</v>
          </cell>
        </row>
        <row r="746">
          <cell r="B746">
            <v>888</v>
          </cell>
        </row>
        <row r="747">
          <cell r="B747">
            <v>889</v>
          </cell>
        </row>
        <row r="748">
          <cell r="B748">
            <v>890</v>
          </cell>
        </row>
        <row r="749">
          <cell r="B749">
            <v>891</v>
          </cell>
        </row>
        <row r="750">
          <cell r="B750">
            <v>892</v>
          </cell>
        </row>
        <row r="751">
          <cell r="B751">
            <v>893</v>
          </cell>
        </row>
        <row r="752">
          <cell r="B752">
            <v>894</v>
          </cell>
        </row>
        <row r="753">
          <cell r="B753">
            <v>895</v>
          </cell>
        </row>
        <row r="754">
          <cell r="B754">
            <v>896</v>
          </cell>
        </row>
        <row r="755">
          <cell r="B755">
            <v>897</v>
          </cell>
        </row>
        <row r="756">
          <cell r="B756">
            <v>898</v>
          </cell>
        </row>
        <row r="757">
          <cell r="B757">
            <v>899</v>
          </cell>
        </row>
        <row r="758">
          <cell r="B758">
            <v>900</v>
          </cell>
        </row>
        <row r="759">
          <cell r="B759">
            <v>901</v>
          </cell>
        </row>
        <row r="760">
          <cell r="B760">
            <v>902</v>
          </cell>
        </row>
        <row r="761">
          <cell r="B761">
            <v>903</v>
          </cell>
        </row>
        <row r="762">
          <cell r="B762">
            <v>904</v>
          </cell>
        </row>
        <row r="763">
          <cell r="B763">
            <v>905</v>
          </cell>
        </row>
        <row r="764">
          <cell r="B764">
            <v>906</v>
          </cell>
        </row>
        <row r="765">
          <cell r="B765">
            <v>907</v>
          </cell>
        </row>
        <row r="766">
          <cell r="B766">
            <v>908</v>
          </cell>
        </row>
        <row r="767">
          <cell r="B767">
            <v>909</v>
          </cell>
        </row>
        <row r="768">
          <cell r="B768">
            <v>910</v>
          </cell>
        </row>
        <row r="769">
          <cell r="B769">
            <v>911</v>
          </cell>
        </row>
        <row r="770">
          <cell r="B770">
            <v>912</v>
          </cell>
        </row>
        <row r="771">
          <cell r="B771">
            <v>913</v>
          </cell>
        </row>
        <row r="772">
          <cell r="B772">
            <v>914</v>
          </cell>
        </row>
        <row r="773">
          <cell r="B773">
            <v>915</v>
          </cell>
        </row>
        <row r="774">
          <cell r="B774">
            <v>916</v>
          </cell>
        </row>
        <row r="775">
          <cell r="B775">
            <v>917</v>
          </cell>
        </row>
        <row r="776">
          <cell r="B776">
            <v>918</v>
          </cell>
        </row>
        <row r="777">
          <cell r="B777">
            <v>919</v>
          </cell>
        </row>
        <row r="778">
          <cell r="B778">
            <v>920</v>
          </cell>
        </row>
        <row r="779">
          <cell r="B779">
            <v>921</v>
          </cell>
        </row>
        <row r="780">
          <cell r="B780">
            <v>922</v>
          </cell>
        </row>
        <row r="781">
          <cell r="B781">
            <v>923</v>
          </cell>
        </row>
        <row r="782">
          <cell r="B782">
            <v>924</v>
          </cell>
        </row>
        <row r="783">
          <cell r="B783">
            <v>925</v>
          </cell>
        </row>
        <row r="784">
          <cell r="B784">
            <v>926</v>
          </cell>
        </row>
        <row r="785">
          <cell r="B785">
            <v>927</v>
          </cell>
        </row>
        <row r="786">
          <cell r="B786">
            <v>928</v>
          </cell>
        </row>
        <row r="787">
          <cell r="B787">
            <v>929</v>
          </cell>
        </row>
        <row r="788">
          <cell r="B788">
            <v>930</v>
          </cell>
        </row>
        <row r="789">
          <cell r="B789">
            <v>931</v>
          </cell>
        </row>
        <row r="790">
          <cell r="B790">
            <v>932</v>
          </cell>
        </row>
        <row r="791">
          <cell r="B791">
            <v>933</v>
          </cell>
        </row>
        <row r="792">
          <cell r="B792">
            <v>934</v>
          </cell>
        </row>
        <row r="793">
          <cell r="B793">
            <v>935</v>
          </cell>
        </row>
        <row r="794">
          <cell r="B794">
            <v>936</v>
          </cell>
        </row>
        <row r="795">
          <cell r="B795">
            <v>937</v>
          </cell>
        </row>
        <row r="796">
          <cell r="B796">
            <v>938</v>
          </cell>
        </row>
        <row r="797">
          <cell r="B797">
            <v>939</v>
          </cell>
        </row>
        <row r="798">
          <cell r="B798">
            <v>940</v>
          </cell>
        </row>
        <row r="799">
          <cell r="B799">
            <v>941</v>
          </cell>
        </row>
        <row r="800">
          <cell r="B800">
            <v>942</v>
          </cell>
        </row>
        <row r="801">
          <cell r="B801">
            <v>943</v>
          </cell>
        </row>
        <row r="802">
          <cell r="B802">
            <v>944</v>
          </cell>
        </row>
        <row r="803">
          <cell r="B803">
            <v>945</v>
          </cell>
        </row>
        <row r="804">
          <cell r="B804">
            <v>946</v>
          </cell>
        </row>
        <row r="805">
          <cell r="B805">
            <v>947</v>
          </cell>
        </row>
        <row r="806">
          <cell r="B806">
            <v>948</v>
          </cell>
        </row>
        <row r="807">
          <cell r="B807">
            <v>949</v>
          </cell>
        </row>
        <row r="808">
          <cell r="B808">
            <v>950</v>
          </cell>
        </row>
        <row r="809">
          <cell r="B809">
            <v>951</v>
          </cell>
        </row>
        <row r="810">
          <cell r="B810">
            <v>952</v>
          </cell>
        </row>
        <row r="811">
          <cell r="B811">
            <v>953</v>
          </cell>
        </row>
        <row r="812">
          <cell r="B812">
            <v>954</v>
          </cell>
        </row>
        <row r="813">
          <cell r="B813">
            <v>955</v>
          </cell>
        </row>
        <row r="814">
          <cell r="B814">
            <v>956</v>
          </cell>
        </row>
        <row r="815">
          <cell r="B815">
            <v>957</v>
          </cell>
        </row>
        <row r="816">
          <cell r="B816">
            <v>958</v>
          </cell>
        </row>
        <row r="817">
          <cell r="B817">
            <v>959</v>
          </cell>
        </row>
        <row r="818">
          <cell r="B818">
            <v>960</v>
          </cell>
        </row>
        <row r="819">
          <cell r="B819">
            <v>961</v>
          </cell>
        </row>
        <row r="820">
          <cell r="B820">
            <v>962</v>
          </cell>
        </row>
        <row r="821">
          <cell r="B821">
            <v>963</v>
          </cell>
        </row>
        <row r="822">
          <cell r="B822">
            <v>964</v>
          </cell>
        </row>
        <row r="823">
          <cell r="B823">
            <v>965</v>
          </cell>
        </row>
        <row r="824">
          <cell r="B824">
            <v>966</v>
          </cell>
        </row>
        <row r="825">
          <cell r="B825">
            <v>967</v>
          </cell>
        </row>
        <row r="826">
          <cell r="B826">
            <v>968</v>
          </cell>
        </row>
        <row r="827">
          <cell r="B827">
            <v>969</v>
          </cell>
        </row>
        <row r="828">
          <cell r="B828">
            <v>970</v>
          </cell>
        </row>
        <row r="829">
          <cell r="B829">
            <v>971</v>
          </cell>
        </row>
        <row r="830">
          <cell r="B830">
            <v>972</v>
          </cell>
        </row>
        <row r="831">
          <cell r="B831">
            <v>973</v>
          </cell>
        </row>
        <row r="832">
          <cell r="B832">
            <v>974</v>
          </cell>
        </row>
        <row r="833">
          <cell r="B833">
            <v>975</v>
          </cell>
        </row>
        <row r="834">
          <cell r="B834">
            <v>976</v>
          </cell>
        </row>
        <row r="835">
          <cell r="B835">
            <v>977</v>
          </cell>
        </row>
        <row r="836">
          <cell r="B836">
            <v>978</v>
          </cell>
        </row>
        <row r="837">
          <cell r="B837">
            <v>979</v>
          </cell>
        </row>
        <row r="838">
          <cell r="B838">
            <v>980</v>
          </cell>
        </row>
        <row r="839">
          <cell r="B839">
            <v>981</v>
          </cell>
        </row>
        <row r="840">
          <cell r="B840">
            <v>982</v>
          </cell>
        </row>
        <row r="841">
          <cell r="B841">
            <v>983</v>
          </cell>
        </row>
        <row r="842">
          <cell r="B842">
            <v>984</v>
          </cell>
        </row>
        <row r="843">
          <cell r="B843">
            <v>985</v>
          </cell>
        </row>
        <row r="844">
          <cell r="B844">
            <v>986</v>
          </cell>
        </row>
        <row r="845">
          <cell r="B845">
            <v>987</v>
          </cell>
        </row>
        <row r="846">
          <cell r="B846">
            <v>988</v>
          </cell>
        </row>
        <row r="847">
          <cell r="B847">
            <v>989</v>
          </cell>
        </row>
        <row r="848">
          <cell r="B848">
            <v>990</v>
          </cell>
        </row>
        <row r="849">
          <cell r="B849">
            <v>991</v>
          </cell>
        </row>
        <row r="850">
          <cell r="B850">
            <v>992</v>
          </cell>
        </row>
        <row r="851">
          <cell r="B851">
            <v>993</v>
          </cell>
        </row>
        <row r="852">
          <cell r="B852">
            <v>994</v>
          </cell>
        </row>
        <row r="853">
          <cell r="B853">
            <v>995</v>
          </cell>
        </row>
        <row r="854">
          <cell r="B854">
            <v>996</v>
          </cell>
        </row>
        <row r="855">
          <cell r="B855">
            <v>997</v>
          </cell>
        </row>
        <row r="856">
          <cell r="B856">
            <v>998</v>
          </cell>
        </row>
        <row r="857">
          <cell r="B857">
            <v>999</v>
          </cell>
        </row>
        <row r="858">
          <cell r="B858">
            <v>1000</v>
          </cell>
        </row>
        <row r="859">
          <cell r="B859">
            <v>1001</v>
          </cell>
        </row>
        <row r="860">
          <cell r="B860">
            <v>1002</v>
          </cell>
        </row>
        <row r="861">
          <cell r="B861">
            <v>1003</v>
          </cell>
        </row>
        <row r="862">
          <cell r="B862">
            <v>1004</v>
          </cell>
        </row>
        <row r="863">
          <cell r="B863">
            <v>1005</v>
          </cell>
        </row>
        <row r="864">
          <cell r="B864">
            <v>1006</v>
          </cell>
        </row>
        <row r="865">
          <cell r="B865">
            <v>1007</v>
          </cell>
        </row>
        <row r="866">
          <cell r="B866">
            <v>1008</v>
          </cell>
        </row>
        <row r="867">
          <cell r="B867">
            <v>1009</v>
          </cell>
        </row>
        <row r="868">
          <cell r="B868">
            <v>1010</v>
          </cell>
        </row>
        <row r="869">
          <cell r="B869">
            <v>1011</v>
          </cell>
        </row>
        <row r="870">
          <cell r="B870">
            <v>1012</v>
          </cell>
        </row>
        <row r="871">
          <cell r="B871">
            <v>1013</v>
          </cell>
        </row>
        <row r="872">
          <cell r="B872">
            <v>1014</v>
          </cell>
        </row>
        <row r="873">
          <cell r="B873">
            <v>1015</v>
          </cell>
        </row>
        <row r="874">
          <cell r="B874">
            <v>1016</v>
          </cell>
        </row>
        <row r="875">
          <cell r="B875">
            <v>1017</v>
          </cell>
        </row>
        <row r="876">
          <cell r="B876">
            <v>1018</v>
          </cell>
        </row>
        <row r="877">
          <cell r="B877">
            <v>1019</v>
          </cell>
        </row>
        <row r="878">
          <cell r="B878">
            <v>1020</v>
          </cell>
        </row>
        <row r="879">
          <cell r="B879">
            <v>1021</v>
          </cell>
        </row>
        <row r="880">
          <cell r="B880">
            <v>1022</v>
          </cell>
        </row>
        <row r="881">
          <cell r="B881">
            <v>1023</v>
          </cell>
        </row>
        <row r="882">
          <cell r="B882">
            <v>1024</v>
          </cell>
        </row>
        <row r="883">
          <cell r="B883">
            <v>1025</v>
          </cell>
        </row>
        <row r="884">
          <cell r="B884">
            <v>1026</v>
          </cell>
        </row>
        <row r="885">
          <cell r="B885">
            <v>1027</v>
          </cell>
        </row>
        <row r="886">
          <cell r="B886">
            <v>1028</v>
          </cell>
        </row>
        <row r="887">
          <cell r="B887">
            <v>1029</v>
          </cell>
        </row>
        <row r="888">
          <cell r="B888">
            <v>1030</v>
          </cell>
        </row>
        <row r="889">
          <cell r="B889">
            <v>1031</v>
          </cell>
        </row>
        <row r="890">
          <cell r="B890">
            <v>1032</v>
          </cell>
        </row>
        <row r="891">
          <cell r="B891">
            <v>1033</v>
          </cell>
        </row>
        <row r="892">
          <cell r="B892">
            <v>1034</v>
          </cell>
        </row>
        <row r="893">
          <cell r="B893">
            <v>1035</v>
          </cell>
        </row>
        <row r="894">
          <cell r="B894">
            <v>1036</v>
          </cell>
        </row>
        <row r="895">
          <cell r="B895">
            <v>1037</v>
          </cell>
        </row>
        <row r="896">
          <cell r="B896">
            <v>1038</v>
          </cell>
        </row>
        <row r="897">
          <cell r="B897">
            <v>1039</v>
          </cell>
        </row>
        <row r="898">
          <cell r="B898">
            <v>1040</v>
          </cell>
        </row>
        <row r="899">
          <cell r="B899">
            <v>1041</v>
          </cell>
        </row>
        <row r="900">
          <cell r="B900">
            <v>1042</v>
          </cell>
        </row>
        <row r="901">
          <cell r="B901">
            <v>1043</v>
          </cell>
        </row>
        <row r="902">
          <cell r="B902">
            <v>1044</v>
          </cell>
        </row>
        <row r="903">
          <cell r="B903">
            <v>1045</v>
          </cell>
        </row>
        <row r="904">
          <cell r="B904">
            <v>1046</v>
          </cell>
        </row>
        <row r="905">
          <cell r="B905">
            <v>1047</v>
          </cell>
        </row>
        <row r="906">
          <cell r="B906">
            <v>1048</v>
          </cell>
        </row>
        <row r="907">
          <cell r="B907">
            <v>1049</v>
          </cell>
        </row>
        <row r="908">
          <cell r="B908">
            <v>1050</v>
          </cell>
        </row>
        <row r="909">
          <cell r="B909">
            <v>1051</v>
          </cell>
        </row>
        <row r="910">
          <cell r="B910">
            <v>1052</v>
          </cell>
        </row>
        <row r="911">
          <cell r="B911">
            <v>1053</v>
          </cell>
        </row>
        <row r="912">
          <cell r="B912">
            <v>1054</v>
          </cell>
        </row>
        <row r="913">
          <cell r="B913">
            <v>1055</v>
          </cell>
        </row>
        <row r="914">
          <cell r="B914">
            <v>1056</v>
          </cell>
        </row>
        <row r="915">
          <cell r="B915">
            <v>1057</v>
          </cell>
        </row>
        <row r="916">
          <cell r="B916">
            <v>1058</v>
          </cell>
        </row>
        <row r="917">
          <cell r="B917">
            <v>1059</v>
          </cell>
        </row>
        <row r="918">
          <cell r="B918">
            <v>1060</v>
          </cell>
        </row>
        <row r="919">
          <cell r="B919">
            <v>1061</v>
          </cell>
        </row>
        <row r="920">
          <cell r="B920">
            <v>1062</v>
          </cell>
        </row>
        <row r="921">
          <cell r="B921">
            <v>1063</v>
          </cell>
        </row>
        <row r="922">
          <cell r="B922">
            <v>1064</v>
          </cell>
        </row>
        <row r="923">
          <cell r="B923">
            <v>1065</v>
          </cell>
        </row>
        <row r="924">
          <cell r="B924">
            <v>1066</v>
          </cell>
        </row>
        <row r="925">
          <cell r="B925">
            <v>1067</v>
          </cell>
        </row>
        <row r="926">
          <cell r="B926">
            <v>1068</v>
          </cell>
        </row>
        <row r="927">
          <cell r="A927" t="str">
            <v>чиким Итог</v>
          </cell>
        </row>
        <row r="928">
          <cell r="A928" t="str">
            <v>Общий итог</v>
          </cell>
        </row>
        <row r="1613">
          <cell r="B1613">
            <v>1064</v>
          </cell>
        </row>
        <row r="1615">
          <cell r="B1615">
            <v>1066</v>
          </cell>
        </row>
        <row r="1616">
          <cell r="B1616">
            <v>1067</v>
          </cell>
        </row>
        <row r="1617">
          <cell r="B1617">
            <v>1068</v>
          </cell>
        </row>
        <row r="1620">
          <cell r="B1620">
            <v>738</v>
          </cell>
        </row>
        <row r="4565">
          <cell r="B4565">
            <v>1065</v>
          </cell>
        </row>
        <row r="4566">
          <cell r="B4566">
            <v>1066</v>
          </cell>
        </row>
        <row r="4567">
          <cell r="B4567">
            <v>1067</v>
          </cell>
        </row>
        <row r="4568">
          <cell r="B4568">
            <v>1068</v>
          </cell>
        </row>
        <row r="4569">
          <cell r="A4569" t="str">
            <v>чиким Итог</v>
          </cell>
        </row>
        <row r="4570">
          <cell r="A4570" t="str">
            <v>Общий итог</v>
          </cell>
        </row>
        <row r="4571">
          <cell r="B4571">
            <v>738</v>
          </cell>
        </row>
        <row r="4572">
          <cell r="B4572">
            <v>0</v>
          </cell>
        </row>
      </sheetData>
      <sheetData sheetId="1"/>
      <sheetData sheetId="2"/>
      <sheetData sheetId="3"/>
      <sheetData sheetId="4">
        <row r="1">
          <cell r="ED1">
            <v>42</v>
          </cell>
        </row>
      </sheetData>
      <sheetData sheetId="5"/>
      <sheetData sheetId="6">
        <row r="2">
          <cell r="A2" t="str">
            <v>Названия строк</v>
          </cell>
        </row>
      </sheetData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4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/>
      <sheetData sheetId="75"/>
      <sheetData sheetId="76"/>
      <sheetData sheetId="77"/>
      <sheetData sheetId="78"/>
      <sheetData sheetId="79"/>
      <sheetData sheetId="80"/>
      <sheetData sheetId="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9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0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5" refreshError="1"/>
      <sheetData sheetId="146" refreshError="1"/>
      <sheetData sheetId="147" refreshError="1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 refreshError="1"/>
      <sheetData sheetId="224" refreshError="1"/>
      <sheetData sheetId="225" refreshError="1"/>
      <sheetData sheetId="226" refreshError="1"/>
      <sheetData sheetId="227" refreshError="1"/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 refreshError="1"/>
      <sheetData sheetId="234" refreshError="1"/>
      <sheetData sheetId="235" refreshError="1"/>
      <sheetData sheetId="236" refreshError="1"/>
      <sheetData sheetId="237" refreshError="1"/>
      <sheetData sheetId="238" refreshError="1"/>
      <sheetData sheetId="239" refreshError="1"/>
      <sheetData sheetId="240" refreshError="1"/>
      <sheetData sheetId="241" refreshError="1"/>
      <sheetData sheetId="242" refreshError="1"/>
      <sheetData sheetId="243" refreshError="1"/>
      <sheetData sheetId="244" refreshError="1"/>
      <sheetData sheetId="245" refreshError="1"/>
      <sheetData sheetId="246" refreshError="1"/>
      <sheetData sheetId="247" refreshError="1"/>
      <sheetData sheetId="248" refreshError="1"/>
      <sheetData sheetId="249" refreshError="1"/>
      <sheetData sheetId="250" refreshError="1"/>
      <sheetData sheetId="251" refreshError="1"/>
      <sheetData sheetId="252" refreshError="1"/>
      <sheetData sheetId="253" refreshError="1"/>
      <sheetData sheetId="254" refreshError="1"/>
      <sheetData sheetId="255" refreshError="1"/>
      <sheetData sheetId="256" refreshError="1"/>
      <sheetData sheetId="257" refreshError="1"/>
      <sheetData sheetId="258" refreshError="1"/>
      <sheetData sheetId="259" refreshError="1"/>
      <sheetData sheetId="260" refreshError="1"/>
      <sheetData sheetId="261" refreshError="1"/>
      <sheetData sheetId="262" refreshError="1"/>
      <sheetData sheetId="263" refreshError="1"/>
      <sheetData sheetId="264" refreshError="1"/>
      <sheetData sheetId="265" refreshError="1"/>
      <sheetData sheetId="266" refreshError="1"/>
      <sheetData sheetId="267" refreshError="1"/>
      <sheetData sheetId="268" refreshError="1"/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 refreshError="1"/>
      <sheetData sheetId="276" refreshError="1"/>
      <sheetData sheetId="277" refreshError="1"/>
      <sheetData sheetId="278" refreshError="1"/>
      <sheetData sheetId="279" refreshError="1"/>
      <sheetData sheetId="280" refreshError="1"/>
      <sheetData sheetId="281" refreshError="1"/>
      <sheetData sheetId="282" refreshError="1"/>
      <sheetData sheetId="283" refreshError="1"/>
      <sheetData sheetId="284" refreshError="1"/>
      <sheetData sheetId="285" refreshError="1"/>
      <sheetData sheetId="286" refreshError="1"/>
      <sheetData sheetId="287" refreshError="1"/>
      <sheetData sheetId="288" refreshError="1"/>
      <sheetData sheetId="289" refreshError="1"/>
      <sheetData sheetId="290" refreshError="1"/>
      <sheetData sheetId="291" refreshError="1"/>
      <sheetData sheetId="292" refreshError="1"/>
      <sheetData sheetId="293" refreshError="1"/>
      <sheetData sheetId="294" refreshError="1"/>
      <sheetData sheetId="295" refreshError="1"/>
      <sheetData sheetId="296" refreshError="1"/>
      <sheetData sheetId="297" refreshError="1"/>
      <sheetData sheetId="298" refreshError="1"/>
      <sheetData sheetId="299" refreshError="1"/>
      <sheetData sheetId="300" refreshError="1"/>
      <sheetData sheetId="301" refreshError="1"/>
      <sheetData sheetId="302" refreshError="1"/>
      <sheetData sheetId="303" refreshError="1"/>
      <sheetData sheetId="304" refreshError="1"/>
      <sheetData sheetId="305" refreshError="1"/>
      <sheetData sheetId="306" refreshError="1"/>
      <sheetData sheetId="307" refreshError="1"/>
      <sheetData sheetId="308" refreshError="1"/>
      <sheetData sheetId="309" refreshError="1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  <sheetData sheetId="321" refreshError="1"/>
      <sheetData sheetId="322" refreshError="1"/>
      <sheetData sheetId="323" refreshError="1"/>
      <sheetData sheetId="324" refreshError="1"/>
      <sheetData sheetId="325" refreshError="1"/>
      <sheetData sheetId="326" refreshError="1"/>
      <sheetData sheetId="327" refreshError="1"/>
      <sheetData sheetId="328" refreshError="1"/>
      <sheetData sheetId="329" refreshError="1"/>
      <sheetData sheetId="330" refreshError="1"/>
      <sheetData sheetId="331" refreshError="1"/>
      <sheetData sheetId="332" refreshError="1"/>
      <sheetData sheetId="333" refreshError="1"/>
      <sheetData sheetId="334" refreshError="1"/>
      <sheetData sheetId="335" refreshError="1"/>
      <sheetData sheetId="336" refreshError="1"/>
      <sheetData sheetId="337" refreshError="1"/>
      <sheetData sheetId="338" refreshError="1"/>
      <sheetData sheetId="339" refreshError="1"/>
      <sheetData sheetId="340" refreshError="1"/>
      <sheetData sheetId="341" refreshError="1"/>
      <sheetData sheetId="342" refreshError="1"/>
      <sheetData sheetId="343" refreshError="1"/>
      <sheetData sheetId="344" refreshError="1"/>
      <sheetData sheetId="345" refreshError="1"/>
      <sheetData sheetId="346" refreshError="1"/>
      <sheetData sheetId="347" refreshError="1"/>
      <sheetData sheetId="348" refreshError="1"/>
      <sheetData sheetId="349" refreshError="1"/>
      <sheetData sheetId="350" refreshError="1"/>
      <sheetData sheetId="351" refreshError="1"/>
      <sheetData sheetId="352" refreshError="1"/>
      <sheetData sheetId="353" refreshError="1"/>
      <sheetData sheetId="354" refreshError="1"/>
      <sheetData sheetId="355" refreshError="1"/>
      <sheetData sheetId="356" refreshError="1"/>
      <sheetData sheetId="357" refreshError="1"/>
      <sheetData sheetId="358" refreshError="1"/>
      <sheetData sheetId="359" refreshError="1"/>
      <sheetData sheetId="360" refreshError="1"/>
      <sheetData sheetId="361" refreshError="1"/>
      <sheetData sheetId="362" refreshError="1"/>
      <sheetData sheetId="363" refreshError="1"/>
      <sheetData sheetId="364" refreshError="1"/>
      <sheetData sheetId="365" refreshError="1"/>
      <sheetData sheetId="366" refreshError="1"/>
      <sheetData sheetId="367" refreshError="1"/>
      <sheetData sheetId="368" refreshError="1"/>
      <sheetData sheetId="369" refreshError="1"/>
      <sheetData sheetId="370" refreshError="1"/>
      <sheetData sheetId="371" refreshError="1"/>
      <sheetData sheetId="372" refreshError="1"/>
      <sheetData sheetId="373" refreshError="1"/>
      <sheetData sheetId="374" refreshError="1"/>
      <sheetData sheetId="375" refreshError="1"/>
      <sheetData sheetId="376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одготовка"/>
      <sheetName val="Остатки"/>
      <sheetName val="Задолжен"/>
      <sheetName val="Финансиров"/>
      <sheetName val="Фин_рай"/>
      <sheetName val="Лист1"/>
      <sheetName val="ноябрь"/>
      <sheetName val="октябрь"/>
      <sheetName val="сентябрь"/>
      <sheetName val="схема"/>
      <sheetName val="Лист2"/>
      <sheetName val="нарушен."/>
      <sheetName val="Июнь банк"/>
      <sheetName val="17"/>
      <sheetName val="сана"/>
      <sheetName val="оборот"/>
      <sheetName val="Date"/>
      <sheetName val="Macro1"/>
      <sheetName val="Analysis of Interest"/>
      <sheetName val="SVED-14_ 11_2002"/>
      <sheetName val="Tit"/>
      <sheetName val="2008 дох"/>
      <sheetName val="Results"/>
      <sheetName val="Store"/>
      <sheetName val="Bank Assets Analysis"/>
      <sheetName val="Лист3"/>
      <sheetName val="Банк филиал"/>
      <sheetName val="Дебет"/>
      <sheetName val="долл фунт йена(нараст)"/>
      <sheetName val="банк"/>
      <sheetName val="январь ойи"/>
      <sheetName val="1537271834709 1 "/>
      <sheetName val="ж а м и"/>
      <sheetName val="Prog. rost tarifov"/>
      <sheetName val="форма"/>
      <sheetName val="000441-а"/>
      <sheetName val="000441-2"/>
      <sheetName val="шаблон"/>
      <sheetName val="пенсия"/>
      <sheetName val="бюджет"/>
      <sheetName val="жами иш хаки"/>
      <sheetName val="терминал тушум"/>
      <sheetName val="000270"/>
      <sheetName val="накд пул схемага"/>
      <sheetName val="накд пул"/>
      <sheetName val="анализ 22 фев "/>
      <sheetName val="742 Фарм 22 фев "/>
      <sheetName val="фарг 22 фев "/>
      <sheetName val="нарушен_"/>
      <sheetName val="Июнь_банк"/>
      <sheetName val="Analysis_of_Interest"/>
      <sheetName val="SVED-14__11_2002"/>
      <sheetName val="2008_дох"/>
      <sheetName val="Bank_Assets_Analysis"/>
      <sheetName val="Банк_филиал"/>
      <sheetName val="долл_фунт_йена(нараст)"/>
      <sheetName val="январь_ойи"/>
      <sheetName val="ФО"/>
      <sheetName val="Зан-ть(р-ны)"/>
      <sheetName val="Фин.пок"/>
      <sheetName val="курс"/>
      <sheetName val="Фориш 2003"/>
      <sheetName val="выполнение"/>
      <sheetName val="1537271834709_1_"/>
      <sheetName val="ж_а_м_и"/>
      <sheetName val="Prog__rost_tarifov"/>
      <sheetName val="база"/>
      <sheetName val="капитал_расчет"/>
      <sheetName val="прил5"/>
      <sheetName val="индексы повышения"/>
      <sheetName val="Максам-Чирчик"/>
      <sheetName val="дот"/>
      <sheetName val="Лист6"/>
      <sheetName val="пр"/>
    </sheetNames>
    <sheetDataSet>
      <sheetData sheetId="0">
        <row r="1">
          <cell r="A1">
            <v>0</v>
          </cell>
        </row>
      </sheetData>
      <sheetData sheetId="1">
        <row r="1">
          <cell r="A1">
            <v>0</v>
          </cell>
        </row>
      </sheetData>
      <sheetData sheetId="2">
        <row r="1">
          <cell r="A1">
            <v>0</v>
          </cell>
        </row>
      </sheetData>
      <sheetData sheetId="3">
        <row r="1">
          <cell r="A1">
            <v>0</v>
          </cell>
        </row>
      </sheetData>
      <sheetData sheetId="4">
        <row r="1">
          <cell r="A1">
            <v>0</v>
          </cell>
        </row>
      </sheetData>
      <sheetData sheetId="5">
        <row r="1">
          <cell r="A1">
            <v>0</v>
          </cell>
        </row>
      </sheetData>
      <sheetData sheetId="6">
        <row r="1">
          <cell r="A1">
            <v>0</v>
          </cell>
        </row>
      </sheetData>
      <sheetData sheetId="7">
        <row r="1">
          <cell r="A1">
            <v>0</v>
          </cell>
        </row>
      </sheetData>
      <sheetData sheetId="8">
        <row r="1">
          <cell r="A1">
            <v>0</v>
          </cell>
        </row>
      </sheetData>
      <sheetData sheetId="9">
        <row r="1">
          <cell r="B1" t="str">
            <v>Приход/Расход:&lt;Все&gt;</v>
          </cell>
        </row>
      </sheetData>
      <sheetData sheetId="10">
        <row r="1">
          <cell r="B1" t="str">
            <v>Приход/Расход:&lt;Все&gt;</v>
          </cell>
        </row>
      </sheetData>
      <sheetData sheetId="11">
        <row r="1">
          <cell r="A1">
            <v>0</v>
          </cell>
        </row>
      </sheetData>
      <sheetData sheetId="12">
        <row r="1">
          <cell r="A1">
            <v>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>
        <row r="1">
          <cell r="A1">
            <v>0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>
        <row r="1">
          <cell r="A1">
            <v>0</v>
          </cell>
        </row>
      </sheetData>
      <sheetData sheetId="35">
        <row r="1">
          <cell r="A1">
            <v>0</v>
          </cell>
        </row>
      </sheetData>
      <sheetData sheetId="36">
        <row r="1">
          <cell r="A1">
            <v>0</v>
          </cell>
        </row>
      </sheetData>
      <sheetData sheetId="37">
        <row r="1">
          <cell r="A1">
            <v>0</v>
          </cell>
        </row>
      </sheetData>
      <sheetData sheetId="38">
        <row r="1">
          <cell r="A1">
            <v>0</v>
          </cell>
        </row>
      </sheetData>
      <sheetData sheetId="39">
        <row r="1">
          <cell r="A1">
            <v>0</v>
          </cell>
        </row>
      </sheetData>
      <sheetData sheetId="40">
        <row r="1">
          <cell r="A1">
            <v>0</v>
          </cell>
        </row>
      </sheetData>
      <sheetData sheetId="41">
        <row r="1">
          <cell r="A1">
            <v>0</v>
          </cell>
        </row>
      </sheetData>
      <sheetData sheetId="42">
        <row r="1">
          <cell r="A1">
            <v>0</v>
          </cell>
        </row>
      </sheetData>
      <sheetData sheetId="43">
        <row r="1">
          <cell r="A1">
            <v>0</v>
          </cell>
        </row>
      </sheetData>
      <sheetData sheetId="44">
        <row r="1">
          <cell r="A1">
            <v>0</v>
          </cell>
        </row>
      </sheetData>
      <sheetData sheetId="45" refreshError="1"/>
      <sheetData sheetId="46" refreshError="1"/>
      <sheetData sheetId="47" refreshError="1"/>
      <sheetData sheetId="48">
        <row r="1">
          <cell r="A1">
            <v>0</v>
          </cell>
        </row>
      </sheetData>
      <sheetData sheetId="49">
        <row r="1">
          <cell r="A1">
            <v>0</v>
          </cell>
        </row>
      </sheetData>
      <sheetData sheetId="50">
        <row r="1">
          <cell r="A1">
            <v>0</v>
          </cell>
        </row>
      </sheetData>
      <sheetData sheetId="51">
        <row r="1">
          <cell r="A1">
            <v>0</v>
          </cell>
        </row>
      </sheetData>
      <sheetData sheetId="52">
        <row r="1">
          <cell r="A1">
            <v>0</v>
          </cell>
        </row>
      </sheetData>
      <sheetData sheetId="53">
        <row r="1">
          <cell r="A1">
            <v>0</v>
          </cell>
        </row>
      </sheetData>
      <sheetData sheetId="54">
        <row r="1">
          <cell r="A1">
            <v>0</v>
          </cell>
        </row>
      </sheetData>
      <sheetData sheetId="55">
        <row r="1">
          <cell r="A1">
            <v>0</v>
          </cell>
        </row>
      </sheetData>
      <sheetData sheetId="56">
        <row r="1">
          <cell r="A1">
            <v>0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оборот"/>
      <sheetName val="Лист1"/>
      <sheetName val="Лист3"/>
      <sheetName val="Store"/>
      <sheetName val="На_учете"/>
      <sheetName val="Раб_места"/>
      <sheetName val="Перепод_"/>
      <sheetName val="Общ_работ_"/>
      <sheetName val="выполнение"/>
      <sheetName val="На_учете1"/>
      <sheetName val="Раб_места1"/>
      <sheetName val="Перепод_1"/>
      <sheetName val="Общ_работ_1"/>
      <sheetName val="фев"/>
      <sheetName val="BAL"/>
      <sheetName val="Платёжка"/>
      <sheetName val="табли 4 местний совет"/>
      <sheetName val="Параметр (ФОРМУДА)"/>
      <sheetName val="экс хар"/>
      <sheetName val="Номма ном"/>
      <sheetName val="A"/>
      <sheetName val="Тўловчи"/>
      <sheetName val="Максадлар"/>
      <sheetName val="dheqsupt"/>
      <sheetName val="жиззах янги раз"/>
      <sheetName val="tab 19"/>
      <sheetName val="Results"/>
      <sheetName val="Changes in Equity"/>
      <sheetName val="Фин.пок"/>
      <sheetName val="для ГАКа"/>
      <sheetName val="курс"/>
      <sheetName val="for_tech"/>
      <sheetName val="дот"/>
      <sheetName val="мфо"/>
      <sheetName val="Data input"/>
      <sheetName val="План пр-ва_1"/>
      <sheetName val="План продаж_1"/>
      <sheetName val="Guidance"/>
      <sheetName val="Лист4"/>
      <sheetName val="р-сч."/>
      <sheetName val="На_учете2"/>
      <sheetName val="Раб_места2"/>
      <sheetName val="Перепод_2"/>
      <sheetName val="Общ_работ_2"/>
      <sheetName val="табли_4_местний_совет"/>
      <sheetName val="Параметр_(ФОРМУДА)"/>
      <sheetName val="экс_хар"/>
      <sheetName val="Номма_ном"/>
      <sheetName val="жиззах_янги_раз"/>
      <sheetName val="tab_19"/>
      <sheetName val="Changes_in_Equity"/>
      <sheetName val="Фин_пок"/>
      <sheetName val="для_ГАКа"/>
      <sheetName val="Гай пахта"/>
      <sheetName val="Массив"/>
      <sheetName val="На_учете3"/>
      <sheetName val="Раб_места3"/>
      <sheetName val="Перепод_3"/>
      <sheetName val="Общ_работ_3"/>
      <sheetName val="табли_4_местний_совет1"/>
      <sheetName val="Параметр_(ФОРМУДА)1"/>
      <sheetName val="экс_хар1"/>
      <sheetName val="Номма_ном1"/>
      <sheetName val="жиззах_янги_раз1"/>
      <sheetName val="tab_191"/>
      <sheetName val="Changes_in_Equity1"/>
      <sheetName val="Фин_пок1"/>
      <sheetName val="для_ГАКа1"/>
      <sheetName val="Data_input"/>
      <sheetName val="План_пр-ва_1"/>
      <sheetName val="План_продаж_1"/>
      <sheetName val="р-сч_"/>
      <sheetName val="Гай_пахта"/>
      <sheetName val="кассак бюджет"/>
      <sheetName val="14301"/>
      <sheetName val="IDA-tab7"/>
      <sheetName val="Prog. rost tarifov"/>
      <sheetName val="На_учете4"/>
      <sheetName val="Раб_места4"/>
      <sheetName val="Перепод_4"/>
      <sheetName val="Общ_работ_4"/>
      <sheetName val="табли_4_местний_совет2"/>
      <sheetName val="Параметр_(ФОРМУДА)2"/>
      <sheetName val="экс_хар2"/>
      <sheetName val="Номма_ном2"/>
      <sheetName val="жиззах_янги_раз2"/>
      <sheetName val="tab_192"/>
      <sheetName val="Changes_in_Equity2"/>
      <sheetName val="Фин_пок2"/>
      <sheetName val="для_ГАКа2"/>
      <sheetName val="Data_input1"/>
      <sheetName val="План_пр-ва_11"/>
      <sheetName val="План_продаж_11"/>
      <sheetName val="р-сч_1"/>
      <sheetName val="Гай_пахта1"/>
      <sheetName val="кассак_бюджет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/>
      <sheetData sheetId="10"/>
      <sheetData sheetId="11"/>
      <sheetData sheetId="12"/>
      <sheetData sheetId="13" refreshError="1"/>
      <sheetData sheetId="14"/>
      <sheetData sheetId="15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>
        <row r="5">
          <cell r="E5" t="str">
            <v>в том числе</v>
          </cell>
        </row>
      </sheetData>
      <sheetData sheetId="46">
        <row r="5">
          <cell r="E5" t="str">
            <v>в том числе</v>
          </cell>
        </row>
      </sheetData>
      <sheetData sheetId="47">
        <row r="5">
          <cell r="E5" t="str">
            <v>в том числе</v>
          </cell>
        </row>
      </sheetData>
      <sheetData sheetId="48">
        <row r="5">
          <cell r="E5" t="str">
            <v>в том числе</v>
          </cell>
        </row>
      </sheetData>
      <sheetData sheetId="49">
        <row r="5">
          <cell r="E5" t="str">
            <v>в том числе</v>
          </cell>
        </row>
      </sheetData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>
        <row r="5">
          <cell r="E5" t="str">
            <v>в том числе</v>
          </cell>
        </row>
      </sheetData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/>
      <sheetData sheetId="85">
        <row r="5">
          <cell r="E5" t="str">
            <v>в том числе</v>
          </cell>
        </row>
      </sheetData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оборот"/>
      <sheetName val="ж а м и"/>
      <sheetName val="Macro1"/>
      <sheetName val="10513"/>
      <sheetName val="1-жадвал"/>
      <sheetName val="Tosh_sh жами 1жадвал "/>
      <sheetName val="Фао-т т.коди"/>
      <sheetName val="Пул топ-к коди "/>
      <sheetName val="Тиж-банккоди "/>
      <sheetName val="Хукукий Макоми"/>
      <sheetName val="МФО Last"/>
      <sheetName val="Зан-ть(р-ны)"/>
      <sheetName val="Store"/>
      <sheetName val="Tit"/>
      <sheetName val="Date"/>
      <sheetName val="Тохирбек 2003-1"/>
      <sheetName val="выполнение"/>
      <sheetName val="максади"/>
      <sheetName val="банклар"/>
      <sheetName val="Худуд"/>
      <sheetName val="19903"/>
      <sheetName val="фориш_свод"/>
      <sheetName val="Фориш_2003"/>
      <sheetName val="Жиззах_янги_раз"/>
      <sheetName val="ж_а_м_и"/>
      <sheetName val="Tosh_sh_жами_1жадвал_"/>
      <sheetName val="Фао-т_т_коди"/>
      <sheetName val="Пул_топ-к_коди_"/>
      <sheetName val="Тиж-банккоди_"/>
      <sheetName val="Хукукий_Макоми"/>
      <sheetName val="МФО_Last"/>
      <sheetName val="экс хар"/>
      <sheetName val="Реестр"/>
      <sheetName val="фориш_свод1"/>
      <sheetName val="Фориш_20031"/>
      <sheetName val="Жиззах_янги_раз1"/>
      <sheetName val="ж_а_м_и1"/>
      <sheetName val="Tosh_sh_жами_1жадвал_1"/>
      <sheetName val="Фао-т_т_коди1"/>
      <sheetName val="Пул_топ-к_коди_1"/>
      <sheetName val="Тиж-банккоди_1"/>
      <sheetName val="Хукукий_Макоми1"/>
      <sheetName val="МФО_Last1"/>
      <sheetName val="Тохирбек_2003-1"/>
      <sheetName val="экс_хар"/>
      <sheetName val="Қолган-193 та 28.12.2018"/>
      <sheetName val="Results"/>
      <sheetName val="фориш_свод2"/>
      <sheetName val="Фориш_20032"/>
      <sheetName val="Жиззах_янги_раз2"/>
      <sheetName val="ж_а_м_и2"/>
      <sheetName val="Tosh_sh_жами_1жадвал_2"/>
      <sheetName val="Фао-т_т_коди2"/>
      <sheetName val="Пул_топ-к_коди_2"/>
      <sheetName val="Тиж-банккоди_2"/>
      <sheetName val="Хукукий_Макоми2"/>
      <sheetName val="МФО_Last2"/>
      <sheetName val="Тохирбек_2003-11"/>
      <sheetName val="экс_хар1"/>
      <sheetName val="Қолган-193_та_28_12_2018"/>
      <sheetName val="фориш_свод3"/>
      <sheetName val="Фориш_20033"/>
      <sheetName val="Жиззах_янги_раз3"/>
      <sheetName val="ж_а_м_и3"/>
      <sheetName val="Tosh_sh_жами_1жадвал_3"/>
      <sheetName val="Фао-т_т_коди3"/>
      <sheetName val="Пул_топ-к_коди_3"/>
      <sheetName val="Тиж-банккоди_3"/>
      <sheetName val="Хукукий_Макоми3"/>
      <sheetName val="МФО_Last3"/>
      <sheetName val="Тохирбек_2003-12"/>
      <sheetName val="экс_хар2"/>
      <sheetName val="Қолган-193_та_28_12_20181"/>
      <sheetName val="BAL"/>
      <sheetName val="фориш_свод4"/>
      <sheetName val="Фориш_20034"/>
      <sheetName val="Жиззах_янги_раз4"/>
      <sheetName val="ж_а_м_и4"/>
      <sheetName val="Tosh_sh_жами_1жадвал_4"/>
      <sheetName val="Фао-т_т_коди4"/>
      <sheetName val="Пул_топ-к_коди_4"/>
      <sheetName val="Тиж-банккоди_4"/>
      <sheetName val="Хукукий_Макоми4"/>
      <sheetName val="МФО_Last4"/>
      <sheetName val="Тохирбек_2003-13"/>
      <sheetName val="экс_хар3"/>
      <sheetName val="Қолган-193_та_28_12_20182"/>
      <sheetName val="1 Ноябр Тошкентга  (2)"/>
      <sheetName val="параметр (формуда)"/>
      <sheetName val="к.смета"/>
      <sheetName val="G1"/>
      <sheetName val="Лист4"/>
      <sheetName val="Муаммоли кредитларни ундирилиши"/>
      <sheetName val="Кредит сўндирилмаслиги сабаби"/>
      <sheetName val="Боғлиқлик"/>
      <sheetName val="Bank Liabilities Analysis"/>
      <sheetName val="Q6"/>
      <sheetName val="Районы"/>
      <sheetName val="форма №2а"/>
      <sheetName val="14301"/>
      <sheetName val="Сектор"/>
      <sheetName val="данные"/>
      <sheetName val="программа"/>
      <sheetName val="Олувчи"/>
      <sheetName val="Платёжка"/>
      <sheetName val="Тўловчи"/>
      <sheetName val="Банк"/>
      <sheetName val="сана"/>
      <sheetName val="277"/>
      <sheetName val="Analysis of Interest"/>
      <sheetName val="06.01.2014"/>
      <sheetName val="январь ойи"/>
      <sheetName val="Фин.пок"/>
      <sheetName val="курс"/>
      <sheetName val="Analysis_of_Interest"/>
      <sheetName val="06_01_2014"/>
      <sheetName val="табли 4 местний совет"/>
      <sheetName val="1-илова янги"/>
      <sheetName val="январь_ойи"/>
      <sheetName val="Фин_пок"/>
      <sheetName val="свод жами 1 ой +"/>
      <sheetName val="свод жами"/>
      <sheetName val="Амалиёт"/>
      <sheetName val="Лист2"/>
      <sheetName val="Лист5"/>
      <sheetName val="свод"/>
      <sheetName val="Қорасарой"/>
      <sheetName val="номма-номи"/>
      <sheetName val="Сурхондарё"/>
      <sheetName val="Хоразм"/>
      <sheetName val="Қашқадарё"/>
      <sheetName val="Бухоро"/>
      <sheetName val="Андижон"/>
      <sheetName val="Фарғона"/>
      <sheetName val="Наманган"/>
      <sheetName val="Сирдарё"/>
      <sheetName val="Навои"/>
      <sheetName val="ҚҚР"/>
      <sheetName val="Жиззах"/>
      <sheetName val="СВОД_36"/>
      <sheetName val="СВОД_37"/>
      <sheetName val="진행 data (2)"/>
      <sheetName val="Data input"/>
      <sheetName val="План пр-ва_1"/>
      <sheetName val="План продаж_1"/>
      <sheetName val="для ГАКа"/>
      <sheetName val="калий"/>
      <sheetName val="ВВОД"/>
      <sheetName val="транспортировка"/>
      <sheetName val="Бал"/>
      <sheetName val="tab17"/>
      <sheetName val="Calculation of Risk Weighted As"/>
      <sheetName val="Bank Assets Analysis"/>
      <sheetName val="Changes in Equity"/>
      <sheetName val=""/>
      <sheetName val="б 6-и"/>
      <sheetName val="мфо"/>
      <sheetName val="фориш_свод5"/>
      <sheetName val="Фориш_20035"/>
      <sheetName val="Жиззах_янги_раз5"/>
      <sheetName val="ж_а_м_и5"/>
      <sheetName val="Tosh_sh_жами_1жадвал_5"/>
      <sheetName val="Фао-т_т_коди5"/>
      <sheetName val="Пул_топ-к_коди_5"/>
      <sheetName val="Тиж-банккоди_5"/>
      <sheetName val="Хукукий_Макоми5"/>
      <sheetName val="МФО_Last5"/>
      <sheetName val="Тохирбек_2003-14"/>
      <sheetName val="экс_хар4"/>
      <sheetName val="Қолган-193_та_28_12_20183"/>
      <sheetName val="1_Ноябр_Тошкентга__(2)"/>
      <sheetName val="параметр_(формуда)"/>
      <sheetName val="к_смета"/>
      <sheetName val="Муаммоли_кредитларни_ундирилиши"/>
      <sheetName val="Кредит_сўндирилмаслиги_сабаби"/>
      <sheetName val="Bank_Liabilities_Analysis"/>
      <sheetName val="форма_№2а"/>
      <sheetName val="Analysis_of_Interest1"/>
      <sheetName val="06_01_20141"/>
      <sheetName val="январь_ойи1"/>
      <sheetName val="Фин_пок1"/>
      <sheetName val="табли_4_местний_совет"/>
      <sheetName val="1-илова_янги"/>
      <sheetName val="свод_жами_1_ой_+"/>
      <sheetName val="свод_жами"/>
      <sheetName val="진행_data_(2)"/>
      <sheetName val="Data_input"/>
      <sheetName val="План_пр-ва_1"/>
      <sheetName val="План_продаж_1"/>
      <sheetName val="для_ГАКа"/>
      <sheetName val="Calculation_of_Risk_Weighted_As"/>
      <sheetName val="Bank_Assets_Analysis"/>
      <sheetName val="Changes_in_Equity"/>
      <sheetName val="б_6-и"/>
      <sheetName val="План пр-ва"/>
      <sheetName val="табл чувств"/>
      <sheetName val="План продаж"/>
      <sheetName val="Массив"/>
      <sheetName val="счет-фактура"/>
      <sheetName val="накладная"/>
      <sheetName val="Guidance"/>
      <sheetName val="AeCO SPL"/>
      <sheetName val="IDA-tab7"/>
      <sheetName val="инф"/>
      <sheetName val="SUMMARY"/>
      <sheetName val="кол-во техн"/>
      <sheetName val="фориш_свод6"/>
      <sheetName val="Фориш_20036"/>
      <sheetName val="Жиззах_янги_раз6"/>
      <sheetName val="ж_а_м_и6"/>
      <sheetName val="Tosh_sh_жами_1жадвал_6"/>
      <sheetName val="Фао-т_т_коди6"/>
      <sheetName val="Пул_топ-к_коди_6"/>
      <sheetName val="Тиж-банккоди_6"/>
      <sheetName val="Хукукий_Макоми6"/>
      <sheetName val="МФО_Last6"/>
      <sheetName val="Тохирбек_2003-15"/>
      <sheetName val="экс_хар5"/>
      <sheetName val="Қолган-193_та_28_12_20184"/>
      <sheetName val="1_Ноябр_Тошкентга__(2)1"/>
      <sheetName val="параметр_(формуда)1"/>
      <sheetName val="к_смета1"/>
      <sheetName val="Муаммоли_кредитларни_ундирилиш1"/>
      <sheetName val="Кредит_сўндирилмаслиги_сабаби1"/>
      <sheetName val="Bank_Liabilities_Analysis1"/>
      <sheetName val="форма_№2а1"/>
      <sheetName val="Analysis_of_Interest2"/>
      <sheetName val="06_01_20142"/>
      <sheetName val="январь_ойи2"/>
      <sheetName val="Фин_пок2"/>
      <sheetName val="табли_4_местний_совет1"/>
      <sheetName val="1-илова_янги1"/>
      <sheetName val="свод_жами_1_ой_+1"/>
      <sheetName val="свод_жами1"/>
      <sheetName val="진행_data_(2)1"/>
      <sheetName val="Data_input1"/>
      <sheetName val="План_пр-ва_11"/>
      <sheetName val="План_продаж_11"/>
      <sheetName val="для_ГАКа1"/>
      <sheetName val="Calculation_of_Risk_Weighted_A1"/>
      <sheetName val="Bank_Assets_Analysis1"/>
      <sheetName val="Changes_in_Equity1"/>
      <sheetName val="б_6-и1"/>
      <sheetName val="План_пр-ва"/>
      <sheetName val="табл_чувств"/>
      <sheetName val="План_продаж"/>
      <sheetName val="f007502_18x"/>
      <sheetName val="Ж-8."/>
      <sheetName val="2-жадвал свод"/>
      <sheetName val="Таблица рассрочки"/>
      <sheetName val="Форма №2-2003"/>
      <sheetName val="структура"/>
      <sheetName val="дот"/>
      <sheetName val="tmp"/>
      <sheetName val="расчет1"/>
      <sheetName val="Prog. rost tarifov"/>
      <sheetName val="фориш_свод7"/>
      <sheetName val="Фориш_20037"/>
      <sheetName val="Жиззах_янги_раз7"/>
      <sheetName val="ж_а_м_и7"/>
      <sheetName val="Tosh_sh_жами_1жадвал_7"/>
      <sheetName val="Фао-т_т_коди7"/>
      <sheetName val="Пул_топ-к_коди_7"/>
      <sheetName val="Тиж-банккоди_7"/>
      <sheetName val="Хукукий_Макоми7"/>
      <sheetName val="МФО_Last7"/>
      <sheetName val="Тохирбек_2003-16"/>
      <sheetName val="экс_хар6"/>
      <sheetName val="Қолган-193_та_28_12_20185"/>
      <sheetName val="1_Ноябр_Тошкентга__(2)2"/>
      <sheetName val="параметр_(формуда)2"/>
      <sheetName val="к_смета2"/>
      <sheetName val="Муаммоли_кредитларни_ундирилиш2"/>
      <sheetName val="Кредит_сўндирилмаслиги_сабаби2"/>
      <sheetName val="Bank_Liabilities_Analysis2"/>
      <sheetName val="форма_№2а2"/>
      <sheetName val="б_6-и2"/>
      <sheetName val="Analysis_of_Interest3"/>
      <sheetName val="06_01_20143"/>
      <sheetName val="январь_ойи3"/>
      <sheetName val="Фин_пок3"/>
      <sheetName val="табли_4_местний_совет2"/>
      <sheetName val="1-илова_янги2"/>
      <sheetName val="свод_жами_1_ой_+2"/>
      <sheetName val="свод_жами2"/>
      <sheetName val="진행_data_(2)2"/>
      <sheetName val="Data_input2"/>
      <sheetName val="План_пр-ва_12"/>
      <sheetName val="План_продаж_12"/>
      <sheetName val="для_ГАКа2"/>
      <sheetName val="Calculation_of_Risk_Weighted_A2"/>
      <sheetName val="Bank_Assets_Analysis2"/>
      <sheetName val="Changes_in_Equity2"/>
      <sheetName val="План_пр-ва1"/>
      <sheetName val="табл_чувств1"/>
      <sheetName val="План_продаж1"/>
      <sheetName val="AeCO_SPL"/>
      <sheetName val="кол-во_техн"/>
      <sheetName val="Ж-8_"/>
      <sheetName val="2-жадвал_свод"/>
      <sheetName val="Таблица_рассрочки"/>
      <sheetName val="Форма_№2-2003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>
        <row r="4">
          <cell r="O4">
            <v>67.099999999999994</v>
          </cell>
        </row>
      </sheetData>
      <sheetData sheetId="29">
        <row r="4">
          <cell r="O4">
            <v>67.099999999999994</v>
          </cell>
        </row>
      </sheetData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>
        <row r="4">
          <cell r="O4">
            <v>67.099999999999994</v>
          </cell>
        </row>
      </sheetData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 refreshError="1"/>
      <sheetData sheetId="53" refreshError="1"/>
      <sheetData sheetId="54">
        <row r="4">
          <cell r="O4">
            <v>67.099999999999994</v>
          </cell>
        </row>
      </sheetData>
      <sheetData sheetId="55">
        <row r="4">
          <cell r="O4">
            <v>67.099999999999994</v>
          </cell>
        </row>
      </sheetData>
      <sheetData sheetId="56">
        <row r="4">
          <cell r="O4">
            <v>67.099999999999994</v>
          </cell>
        </row>
      </sheetData>
      <sheetData sheetId="57">
        <row r="4">
          <cell r="O4">
            <v>67.099999999999994</v>
          </cell>
        </row>
      </sheetData>
      <sheetData sheetId="58">
        <row r="4">
          <cell r="O4">
            <v>67.099999999999994</v>
          </cell>
        </row>
      </sheetData>
      <sheetData sheetId="59">
        <row r="4">
          <cell r="O4">
            <v>67.099999999999994</v>
          </cell>
        </row>
      </sheetData>
      <sheetData sheetId="60">
        <row r="4">
          <cell r="O4">
            <v>67.099999999999994</v>
          </cell>
        </row>
      </sheetData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 refreshError="1"/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/>
      <sheetData sheetId="73"/>
      <sheetData sheetId="74"/>
      <sheetData sheetId="75"/>
      <sheetData sheetId="76"/>
      <sheetData sheetId="77"/>
      <sheetData sheetId="78"/>
      <sheetData sheetId="79" refreshError="1"/>
      <sheetData sheetId="80" refreshError="1"/>
      <sheetData sheetId="81">
        <row r="4">
          <cell r="O4">
            <v>67.099999999999994</v>
          </cell>
        </row>
      </sheetData>
      <sheetData sheetId="82">
        <row r="4">
          <cell r="O4">
            <v>67.099999999999994</v>
          </cell>
        </row>
      </sheetData>
      <sheetData sheetId="83">
        <row r="4">
          <cell r="O4">
            <v>67.099999999999994</v>
          </cell>
        </row>
      </sheetData>
      <sheetData sheetId="84">
        <row r="4">
          <cell r="O4">
            <v>67.099999999999994</v>
          </cell>
        </row>
      </sheetData>
      <sheetData sheetId="85">
        <row r="4">
          <cell r="O4">
            <v>67.099999999999994</v>
          </cell>
        </row>
      </sheetData>
      <sheetData sheetId="86">
        <row r="4">
          <cell r="O4">
            <v>67.099999999999994</v>
          </cell>
        </row>
      </sheetData>
      <sheetData sheetId="87">
        <row r="4">
          <cell r="O4">
            <v>67.099999999999994</v>
          </cell>
        </row>
      </sheetData>
      <sheetData sheetId="88">
        <row r="4">
          <cell r="O4">
            <v>67.099999999999994</v>
          </cell>
        </row>
      </sheetData>
      <sheetData sheetId="89">
        <row r="4">
          <cell r="O4">
            <v>67.099999999999994</v>
          </cell>
        </row>
      </sheetData>
      <sheetData sheetId="90">
        <row r="4">
          <cell r="O4">
            <v>67.099999999999994</v>
          </cell>
        </row>
      </sheetData>
      <sheetData sheetId="91">
        <row r="4">
          <cell r="O4">
            <v>67.099999999999994</v>
          </cell>
        </row>
      </sheetData>
      <sheetData sheetId="92">
        <row r="4">
          <cell r="O4">
            <v>67.099999999999994</v>
          </cell>
        </row>
      </sheetData>
      <sheetData sheetId="93">
        <row r="4">
          <cell r="O4">
            <v>67.099999999999994</v>
          </cell>
        </row>
      </sheetData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28" refreshError="1"/>
      <sheetData sheetId="12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3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4" refreshError="1"/>
      <sheetData sheetId="145" refreshError="1"/>
      <sheetData sheetId="14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6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7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4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5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6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7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8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89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0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1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2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3">
        <row r="2">
          <cell r="A2" t="str">
            <v xml:space="preserve">Андижон вилоят минтақавий филиал ва БХМлар бўйича мониторинг ўтказилган мижозлар тўғрисида маълумот. </v>
          </cell>
        </row>
      </sheetData>
      <sheetData sheetId="194">
        <row r="2">
          <cell r="A2" t="str">
            <v xml:space="preserve">Андижон вилоят минтақавий филиал ва БХМлар бўйича мониторинг ўтказилган мижозлар тўғр